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henguLP\Documents\Contracts\Gearbox\To Submit\"/>
    </mc:Choice>
  </mc:AlternateContent>
  <xr:revisionPtr revIDLastSave="0" documentId="8_{A8F7E896-EDB8-479D-A3A9-341ECC7AE8F8}" xr6:coauthVersionLast="47" xr6:coauthVersionMax="47" xr10:uidLastSave="{00000000-0000-0000-0000-000000000000}"/>
  <workbookProtection workbookAlgorithmName="SHA-512" workbookHashValue="/ctE30qDiRnbccdqwYF6uTELsuJjAratyKkGkOX7Ot3dhXX0SatxIbzFhdJcgp+Nhftothns3TmkfR+aAfMdTA==" workbookSaltValue="+65UFqr2kPVPRC7JYR4yvw==" workbookSpinCount="100000" lockStructure="1"/>
  <bookViews>
    <workbookView xWindow="-110" yWindow="-110" windowWidth="19420" windowHeight="10300" activeTab="1" xr2:uid="{328FFC3B-DAE7-4081-B6D7-FC10BDEBF39A}"/>
  </bookViews>
  <sheets>
    <sheet name="P &amp; G" sheetId="2" r:id="rId1"/>
    <sheet name="Supply and Delivery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0" localSheetId="0">#REF!</definedName>
    <definedName name="\0">#REF!</definedName>
    <definedName name="\a">#REF!</definedName>
    <definedName name="\C" localSheetId="0">'[1]P&amp;G Build-up'!#REF!</definedName>
    <definedName name="\C">'[1]P&amp;G Build-up'!#REF!</definedName>
    <definedName name="\d">#REF!</definedName>
    <definedName name="\e">#REF!</definedName>
    <definedName name="\f">#REF!</definedName>
    <definedName name="\g" localSheetId="0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 localSheetId="0">'[1]P&amp;G Build-up'!#REF!</definedName>
    <definedName name="\Z">'[1]P&amp;G Build-up'!#REF!</definedName>
    <definedName name="____PH3" localSheetId="0">#REF!</definedName>
    <definedName name="____PH3">#REF!</definedName>
    <definedName name="___M777">#REF!</definedName>
    <definedName name="___PH3" localSheetId="0">#REF!</definedName>
    <definedName name="___PH3">#REF!</definedName>
    <definedName name="__123Graph_A" localSheetId="0" hidden="1">'[2]PHASE ONE'!#REF!</definedName>
    <definedName name="__123Graph_A" hidden="1">'[2]PHASE ONE'!#REF!</definedName>
    <definedName name="__123Graph_ACurrent" localSheetId="0" hidden="1">[3]INDEX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localSheetId="0" hidden="1">#REF!</definedName>
    <definedName name="__125Graph_Ecurrent" hidden="1">#REF!</definedName>
    <definedName name="__M777">#REF!</definedName>
    <definedName name="__PH3" localSheetId="0">#REF!</definedName>
    <definedName name="__PH3">#REF!</definedName>
    <definedName name="__xlnm.Print_Area">#REF!</definedName>
    <definedName name="_1___________________________ANNEXURE__A" localSheetId="0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>[4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localSheetId="0" hidden="1">[5]PRELIMIN!#REF!</definedName>
    <definedName name="_Fill" hidden="1">[5]PRELIMIN!#REF!</definedName>
    <definedName name="_xlnm._FilterDatabase" localSheetId="0" hidden="1">'P &amp; G'!$D$6:$D$33</definedName>
    <definedName name="_Key1" localSheetId="0" hidden="1">#REF!</definedName>
    <definedName name="_Key1" hidden="1">#REF!</definedName>
    <definedName name="_Key2" hidden="1">[6]AIRCON!#REF!</definedName>
    <definedName name="_ki1" localSheetId="0">#REF!</definedName>
    <definedName name="_ki1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 localSheetId="0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H3" localSheetId="0">#REF!</definedName>
    <definedName name="_PH3">#REF!</definedName>
    <definedName name="_pre1">#REF!</definedName>
    <definedName name="_Sort" localSheetId="0" hidden="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 localSheetId="0">'[7]Estimate Warehouse'!#REF!</definedName>
    <definedName name="_T2">'[7]Estimate Warehouse'!#REF!</definedName>
    <definedName name="_Table2_In2" localSheetId="0" hidden="1">'[8]FEAS(INPUT)'!#REF!</definedName>
    <definedName name="_Table2_In2" hidden="1">'[8]FEAS(INPUT)'!#REF!</definedName>
    <definedName name="_Table2_Out" hidden="1">'[8]FEAS(INPUT)'!#REF!</definedName>
    <definedName name="a" localSheetId="0">#REF!</definedName>
    <definedName name="a">#REF!</definedName>
    <definedName name="AA" localSheetId="0" hidden="1">#REF!</definedName>
    <definedName name="AA" hidden="1">#REF!</definedName>
    <definedName name="aa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 localSheetId="0">#REF!</definedName>
    <definedName name="AETWSYR5URJK">#REF!</definedName>
    <definedName name="afedsfgtfyh" localSheetId="0" hidden="1">[3]INDEX!#REF!</definedName>
    <definedName name="afedsfgtfyh" hidden="1">[3]INDEX!#REF!</definedName>
    <definedName name="AGE_PROFILE">[9]Validation!$B$2957:$B$2958</definedName>
    <definedName name="AJV" localSheetId="0">#REF!</definedName>
    <definedName name="AJV">#REF!</definedName>
    <definedName name="alarm">'[10]Int Type'!$E$1:$E$5</definedName>
    <definedName name="ALL">#REF!</definedName>
    <definedName name="ALLDIMS" localSheetId="0">#REF!</definedName>
    <definedName name="ALLDIMS">#REF!</definedName>
    <definedName name="ALS">#REF!</definedName>
    <definedName name="ALU">"AL PVC SWA PVC FR 1KV"</definedName>
    <definedName name="ANAL" localSheetId="0">#REF!</definedName>
    <definedName name="ANAL">#REF!</definedName>
    <definedName name="ANNALYSIS" localSheetId="0">'[3]SCHEDULE B'!#REF!</definedName>
    <definedName name="ANNALYSIS">'[3]SCHEDULE B'!#REF!</definedName>
    <definedName name="ANNEX_B___C" localSheetId="0">[11]Assumptions!#REF!</definedName>
    <definedName name="ANNEX_B___C">[11]Assumptions!#REF!</definedName>
    <definedName name="ANNEXURE__A_" localSheetId="0">[11]Assumptions!#REF!</definedName>
    <definedName name="ANNEXURE__A_">[11]Assumptions!#REF!</definedName>
    <definedName name="ANNEXURE__B_" localSheetId="0">[11]Assumptions!#REF!</definedName>
    <definedName name="ANNEXURE__B_">[11]Assumptions!#REF!</definedName>
    <definedName name="APPORT">OFFSET([12]SERVICES!$A$1,1,0,COUNTA([12]SERVICES!$A:$A)-1,COUNTA([12]SERVICES!$1:$1))</definedName>
    <definedName name="APPROP">OFFSET([12]SERVICES!$A$1,1,0,COUNTA([12]SERVICES!$A:$A)-1,COUNTA([12]SERVICES!$1:$1))</definedName>
    <definedName name="APPROP_LIST">OFFSET([12]SERVICES!$A$1,1,1,COUNTA([12]SERVICES!$A:$A)-1,1)</definedName>
    <definedName name="Approver">#REF!</definedName>
    <definedName name="AQSDWEFRGTH" localSheetId="0">#REF!</definedName>
    <definedName name="AQSDWEFRGTH">#REF!</definedName>
    <definedName name="ARCHITEC">#REF!</definedName>
    <definedName name="area">'[13]Initial Data'!$G$23</definedName>
    <definedName name="Area_Print">#REF!</definedName>
    <definedName name="asd" localSheetId="0" hidden="1">#REF!</definedName>
    <definedName name="asd" hidden="1">#REF!</definedName>
    <definedName name="ASDFGBHJM" localSheetId="0">#REF!</definedName>
    <definedName name="ASDFGBHJM">#REF!</definedName>
    <definedName name="ASDFGH" localSheetId="0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uthor">#REF!</definedName>
    <definedName name="AW_AREA">#REF!</definedName>
    <definedName name="AWEFSRGDTHF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 localSheetId="0">#REF!</definedName>
    <definedName name="bcs">#REF!</definedName>
    <definedName name="bcsed" localSheetId="0">#REF!</definedName>
    <definedName name="bcsed">#REF!</definedName>
    <definedName name="bcvxhljvs" localSheetId="0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4]ProArcInfo!$B$10</definedName>
    <definedName name="bmDocDate">[14]ProArcInfo!$B$12</definedName>
    <definedName name="bmDocID">[14]ProArcInfo!$B$11</definedName>
    <definedName name="bmIssueStatus">[14]ProArcInfo!$B$13</definedName>
    <definedName name="bmnfxjkg" localSheetId="0">#REF!</definedName>
    <definedName name="bmnfxjkg">#REF!</definedName>
    <definedName name="bmnygj" localSheetId="0">#REF!</definedName>
    <definedName name="bmnygj">#REF!</definedName>
    <definedName name="bmRev">[14]ProArcInfo!$B$16</definedName>
    <definedName name="bmStatus">[14]ProArcInfo!$B$7</definedName>
    <definedName name="bmSubjectLine1">[14]ProArcInfo!$B$3</definedName>
    <definedName name="bmSubjectLine2">[14]ProArcInfo!$B$4</definedName>
    <definedName name="bmSubjectLine3">[14]ProArcInfo!$B$5</definedName>
    <definedName name="bmTitle">[14]ProArcInfo!$B$6</definedName>
    <definedName name="BOND">#REF!</definedName>
    <definedName name="BOQ">#REF!</definedName>
    <definedName name="BOTBOX">#REF!</definedName>
    <definedName name="BPL">#REF!</definedName>
    <definedName name="BRA" localSheetId="0">#REF!</definedName>
    <definedName name="BRA">#REF!</definedName>
    <definedName name="bshdb" localSheetId="0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5]Values!$G$14</definedName>
    <definedName name="CANCEL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FLOW">#REF!</definedName>
    <definedName name="CASHFLOW1" localSheetId="0">#REF!</definedName>
    <definedName name="CASHFLOW1">#REF!</definedName>
    <definedName name="cashflow2">#REF!</definedName>
    <definedName name="CAT_BLD">OFFSET([12]CAT_BLDG!$A$1,1,0,COUNTA([12]CAT_BLDG!$A:$A)-1,COUNTA([12]CAT_BLDG!$1:$1))</definedName>
    <definedName name="CAT_BLD_LIST">OFFSET([12]CAT_BLDG!$A$1,1,1,COUNTA([12]CAT_BLDG!$A:$A)-1,1)</definedName>
    <definedName name="cbcjjxhdgix" localSheetId="0">#REF!</definedName>
    <definedName name="cbcjjxhdgix">#REF!</definedName>
    <definedName name="CCC">#REF!</definedName>
    <definedName name="CD" localSheetId="0">#REF!</definedName>
    <definedName name="CD">#REF!</definedName>
    <definedName name="CF">#REF!</definedName>
    <definedName name="CFA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 localSheetId="0">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4]!Clear_CAST_Price_Summary</definedName>
    <definedName name="CMO">#REF!</definedName>
    <definedName name="CN" localSheetId="0">#REF!</definedName>
    <definedName name="CN">#REF!</definedName>
    <definedName name="cndzvjnkf" localSheetId="0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 localSheetId="0">#REF!</definedName>
    <definedName name="CO">#REF!</definedName>
    <definedName name="Coast">[4]!Coast</definedName>
    <definedName name="CONCRETEDIMS" localSheetId="0">#REF!</definedName>
    <definedName name="CONCRETEDIMS">#REF!</definedName>
    <definedName name="Cost_Centre">'[16]AT COMPLETION'!#REF!</definedName>
    <definedName name="CostBasis">[15]Values!$O$15:$O$16</definedName>
    <definedName name="Country">[15]Values!$I$2:$I$35</definedName>
    <definedName name="COVER" localSheetId="0">[17]Cover!#REF!</definedName>
    <definedName name="COVER">[17]Cover!#REF!</definedName>
    <definedName name="CP" localSheetId="0">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 localSheetId="0">#REF!</definedName>
    <definedName name="CR">#REF!</definedName>
    <definedName name="_xlnm.Criteria">#REF!</definedName>
    <definedName name="Criteria_MI">#REF!</definedName>
    <definedName name="CS" localSheetId="0">#REF!</definedName>
    <definedName name="CS">#REF!</definedName>
    <definedName name="CSM">#REF!</definedName>
    <definedName name="CsvdbzNFSHTYLT">#REF!</definedName>
    <definedName name="currency">'[13]Initial Data'!$G$19</definedName>
    <definedName name="Customer_Document_ID">#REF!</definedName>
    <definedName name="CustomerType">#REF!</definedName>
    <definedName name="Customs">'[18]Total Currency Adjust'!$P$139</definedName>
    <definedName name="cvcxsrghn" localSheetId="0">#REF!</definedName>
    <definedName name="cvcxsrghn">#REF!</definedName>
    <definedName name="cvde" localSheetId="0">#REF!</definedName>
    <definedName name="cvde">#REF!</definedName>
    <definedName name="cvt" localSheetId="0">#REF!</definedName>
    <definedName name="cvt">#REF!</definedName>
    <definedName name="CWP">#REF!</definedName>
    <definedName name="Cwvu.summary." hidden="1">#REF!</definedName>
    <definedName name="CXXX">#REF!</definedName>
    <definedName name="d" localSheetId="0">#REF!</definedName>
    <definedName name="d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VID" localSheetId="0">[19]VIABILITY!#REF!</definedName>
    <definedName name="DAVID">[19]VIABILITY!#REF!</definedName>
    <definedName name="DAYS">#REF!</definedName>
    <definedName name="DB">#REF!</definedName>
    <definedName name="DC" localSheetId="0">#REF!</definedName>
    <definedName name="DC">#REF!</definedName>
    <definedName name="DCC">#REF!</definedName>
    <definedName name="dcfavgsrhdtj" localSheetId="0">#REF!</definedName>
    <definedName name="dcfavgsrhdtj">#REF!</definedName>
    <definedName name="dcs">'[10]Int Type'!$D$1:$D$3</definedName>
    <definedName name="dd" localSheetId="0" hidden="1">#REF!</definedName>
    <definedName name="dd" hidden="1">#REF!</definedName>
    <definedName name="DDXHD" localSheetId="0">#REF!</definedName>
    <definedName name="DDXHD">#REF!</definedName>
    <definedName name="DE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 localSheetId="0">#REF!</definedName>
    <definedName name="DEFRGTHYJUUYT">#REF!</definedName>
    <definedName name="Department">#REF!</definedName>
    <definedName name="DERFGTHYJUUYTR" localSheetId="0">#REF!</definedName>
    <definedName name="DERFGTHYJUUYTR">#REF!</definedName>
    <definedName name="Dfadgvsbnkyrut" localSheetId="0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 localSheetId="0">#REF!</definedName>
    <definedName name="dfEAGRHSTJKYD">#REF!</definedName>
    <definedName name="DFGBHNJM" localSheetId="0" hidden="1">[5]PRELIMIN!#REF!</definedName>
    <definedName name="DFGBHNJM" hidden="1">[5]PRELIMIN!#REF!</definedName>
    <definedName name="DFGBHNMG" localSheetId="0">[11]Assumptions!#REF!</definedName>
    <definedName name="DFGBHNMG">[11]Assumptions!#REF!</definedName>
    <definedName name="DFGBHNMNBV">[19]VIABILITY!#REF!</definedName>
    <definedName name="DFGHBNJMKJHYTR" localSheetId="0">#REF!</definedName>
    <definedName name="DFGHBNJMKJHYTR">#REF!</definedName>
    <definedName name="DFGHJ" localSheetId="0">#REF!</definedName>
    <definedName name="DFGHJ">#REF!</definedName>
    <definedName name="DFGHJHGFDDFGH" localSheetId="0">#REF!</definedName>
    <definedName name="DFGHJHGFDDFGH">#REF!</definedName>
    <definedName name="DFGHJHGTFR">#REF!</definedName>
    <definedName name="DFGHJKJHYGTF">[17]Cover!#REF!</definedName>
    <definedName name="DFGHJKJHYGTFR" hidden="1">[3]INDEX!#REF!</definedName>
    <definedName name="DFGHJKMJHYGT" localSheetId="0">#REF!</definedName>
    <definedName name="DFGHJKMJHYGT">#REF!</definedName>
    <definedName name="DFGHJYTR" localSheetId="0">#REF!</definedName>
    <definedName name="DFGHJYTR">#REF!</definedName>
    <definedName name="DFGHNGFR" localSheetId="0">#REF!</definedName>
    <definedName name="DFGHNGFR">#REF!</definedName>
    <definedName name="DFGHNJHGFDE">#REF!</definedName>
    <definedName name="DFGHNJHYGTRE">[17]Cover!#REF!</definedName>
    <definedName name="DFGHNJMHGF" localSheetId="0">#REF!</definedName>
    <definedName name="DFGHNJMHGF">#REF!</definedName>
    <definedName name="DFGHNJMJHG" localSheetId="0">#REF!</definedName>
    <definedName name="DFGHNJMJHG">#REF!</definedName>
    <definedName name="DFGHNJMK" localSheetId="0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>#REF!</definedName>
    <definedName name="DISABILITY_STATUS">[9]Validation!$B$2959:$B$2968</definedName>
    <definedName name="disb">#REF!</definedName>
    <definedName name="DISC" localSheetId="0">#REF!</definedName>
    <definedName name="DISC">#REF!</definedName>
    <definedName name="Discount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ee" localSheetId="0">#REF!</definedName>
    <definedName name="dmee">#REF!</definedName>
    <definedName name="DMP" localSheetId="0">#REF!</definedName>
    <definedName name="DMP">#REF!</definedName>
    <definedName name="DOTPRINT">#REF!</definedName>
    <definedName name="DOUBLE_H.S_ASS">#REF!</definedName>
    <definedName name="DQFWGAEHSRJ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3]Cost Plan'!$A$3826</definedName>
    <definedName name="e.12">'[13]Cost Plan'!$A$4454</definedName>
    <definedName name="e.13">'[13]Cost Plan'!$A$4719</definedName>
    <definedName name="e.14">'[13]Cost Plan'!$A$5120</definedName>
    <definedName name="e.23">'[13]Cost Plan'!$A$5688</definedName>
    <definedName name="e.3">'[13]Cost Plan'!$A$40</definedName>
    <definedName name="e.4">'[13]Cost Plan'!$A$49</definedName>
    <definedName name="e.5">'[13]Cost Plan'!$A$63</definedName>
    <definedName name="e.6">'[13]Cost Plan'!$A$70</definedName>
    <definedName name="e.7">'[13]Cost Plan'!$A$755</definedName>
    <definedName name="e.8">'[13]Cost Plan'!$A$931</definedName>
    <definedName name="ED" localSheetId="0">#REF!</definedName>
    <definedName name="ED">#REF!</definedName>
    <definedName name="EDEEEDDE" localSheetId="0">#REF!</definedName>
    <definedName name="EDEEEDDE">#REF!</definedName>
    <definedName name="EDFGFE" localSheetId="0">#REF!</definedName>
    <definedName name="EDFGFE">#REF!</definedName>
    <definedName name="EDFRGRBWNE">#REF!</definedName>
    <definedName name="EDFRGTHJ">#REF!</definedName>
    <definedName name="EDFRGTHJKJHG">[11]Assumptions!#REF!</definedName>
    <definedName name="EDRFGTHJHGT" localSheetId="0">#REF!</definedName>
    <definedName name="EDRFGTHJHGT">#REF!</definedName>
    <definedName name="EDRFGTHJHTR" localSheetId="0">#REF!</definedName>
    <definedName name="EDRFGTHJHTR">#REF!</definedName>
    <definedName name="EDRFGTHTR" localSheetId="0">#REF!</definedName>
    <definedName name="EDRFGTHTR">#REF!</definedName>
    <definedName name="EDRFGTHYJUHYTRE" localSheetId="0">[17]Cover!#REF!</definedName>
    <definedName name="EDRFGTHYJUHYTRE">[17]Cover!#REF!</definedName>
    <definedName name="EDRFTGHYJHG" localSheetId="0">#REF!</definedName>
    <definedName name="EDRFTGHYJHG">#REF!</definedName>
    <definedName name="EDRFTGHYTRE" localSheetId="0">#REF!</definedName>
    <definedName name="EDRFTGHYTRE">#REF!</definedName>
    <definedName name="EDRFTGYHEJ" localSheetId="0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0]SERVICES!$A$1,1,1,COUNTA([20]SERVICES!$A:$A)-1,1)</definedName>
    <definedName name="EEE">#REF!</definedName>
    <definedName name="eeee">#REF!</definedName>
    <definedName name="eeee1">#REF!</definedName>
    <definedName name="EFGRTNH" localSheetId="0">#REF!</definedName>
    <definedName name="EFGRTNH">#REF!</definedName>
    <definedName name="EFRGTEHY" localSheetId="0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>#REF!</definedName>
    <definedName name="exsumm">#REF!</definedName>
    <definedName name="_xlnm.Extract">#REF!</definedName>
    <definedName name="Extract_MI">#REF!</definedName>
    <definedName name="EXXX">#REF!</definedName>
    <definedName name="f" localSheetId="0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>#REF!</definedName>
    <definedName name="FEES" localSheetId="0" hidden="1">'[8]FEAS(INPUT)'!#REF!</definedName>
    <definedName name="FEES" hidden="1">'[8]FEAS(INPUT)'!#REF!</definedName>
    <definedName name="fees1">#REF!</definedName>
    <definedName name="FEGRHTNJYMKTULYI" localSheetId="0">#REF!</definedName>
    <definedName name="FEGRHTNJYMKTULYI">#REF!</definedName>
    <definedName name="FGHGFDEDEFGH" localSheetId="0" hidden="1">[21]INDEX!#REF!</definedName>
    <definedName name="FGHGFDEDEFGH" hidden="1">[21]INDEX!#REF!</definedName>
    <definedName name="FGHJ" localSheetId="0">#REF!</definedName>
    <definedName name="FGHJ">#REF!</definedName>
    <definedName name="FGHJKJHGFGH" localSheetId="0">#REF!</definedName>
    <definedName name="FGHJKJHGFGH">#REF!</definedName>
    <definedName name="FGHJKJHYGTFR" localSheetId="0">#REF!</definedName>
    <definedName name="FGHJKJHYGTFR">#REF!</definedName>
    <definedName name="FGHJKJHYTRDEDFGHJ" localSheetId="0">[17]Cover!#REF!</definedName>
    <definedName name="FGHJKJHYTRDEDFGHJ">[17]Cover!#REF!</definedName>
    <definedName name="FGHJKJUHYTR" localSheetId="0">#REF!</definedName>
    <definedName name="FGHJKJUHYTR">#REF!</definedName>
    <definedName name="FGHJKJUHYTRE" localSheetId="0">[17]Cover!#REF!</definedName>
    <definedName name="FGHJKJUHYTRE">[17]Cover!#REF!</definedName>
    <definedName name="FGHJKLKIJUHYGTFRD" localSheetId="0" hidden="1">#REF!</definedName>
    <definedName name="FGHJKLKIJUHYGTFRD" hidden="1">#REF!</definedName>
    <definedName name="FGHNJG" localSheetId="0">#REF!</definedName>
    <definedName name="FGHNJG">#REF!</definedName>
    <definedName name="FGHNJM" localSheetId="0">#REF!</definedName>
    <definedName name="FGHNJM">#REF!</definedName>
    <definedName name="FHFGBDDFH">#REF!</definedName>
    <definedName name="File">#REF!</definedName>
    <definedName name="FIN">#REF!</definedName>
    <definedName name="fkgj">#REF!</definedName>
    <definedName name="FLAG">#REF!</definedName>
    <definedName name="fldAward">[22]Admin!$L$2</definedName>
    <definedName name="FLU" localSheetId="0">#REF!</definedName>
    <definedName name="FLU">#REF!</definedName>
    <definedName name="FLYSHEET1" localSheetId="0">[17]Cover!#REF!</definedName>
    <definedName name="FLYSHEET1">[17]Cover!#REF!</definedName>
    <definedName name="FLYSHEET2" localSheetId="0">[17]Cover!#REF!</definedName>
    <definedName name="FLYSHEET2">[17]Cover!#REF!</definedName>
    <definedName name="FLYSHEET3">[17]Cover!#REF!</definedName>
    <definedName name="FMO">#REF!</definedName>
    <definedName name="fnxbnkv" localSheetId="0">#REF!</definedName>
    <definedName name="fnxbnkv">#REF!</definedName>
    <definedName name="Format">#REF!</definedName>
    <definedName name="FORMWORK" localSheetId="0">#REF!</definedName>
    <definedName name="FORMWORK">#REF!</definedName>
    <definedName name="FOUND">#REF!</definedName>
    <definedName name="FQEGRW" localSheetId="0">#REF!</definedName>
    <definedName name="FQEGRW">#REF!</definedName>
    <definedName name="FRGHJKJUHYT" localSheetId="0" hidden="1">'[8]FEAS(INPUT)'!#REF!</definedName>
    <definedName name="FRGHJKJUHYT" hidden="1">'[8]FEAS(INPUT)'!#REF!</definedName>
    <definedName name="FRGHJYGTRE" localSheetId="0">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SADGZTJFKYUG" localSheetId="0">#REF!</definedName>
    <definedName name="FSADGZTJFKYUG">#REF!</definedName>
    <definedName name="FSDSBA" localSheetId="0">#REF!</definedName>
    <definedName name="FSDSBA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5]Values!$G$2:$G$3</definedName>
    <definedName name="GENERAL" localSheetId="0">#REF!</definedName>
    <definedName name="GENERAL">#REF!</definedName>
    <definedName name="GENERAL_SETTINGS_AND_CONVEYOR__INFORMATION">#REF!</definedName>
    <definedName name="GenSetConInfo">#REF!</definedName>
    <definedName name="GFA" localSheetId="0">#REF!</definedName>
    <definedName name="GFA">#REF!</definedName>
    <definedName name="gfhhhnhh" localSheetId="0" hidden="1">'[2]PHASE ONE'!#REF!</definedName>
    <definedName name="gfhhhnhh" hidden="1">'[2]PHASE ONE'!#REF!</definedName>
    <definedName name="gfjgngfkfgfdjhjjgf" localSheetId="0">#REF!</definedName>
    <definedName name="gfjgngfkfgfdjhjjgf">#REF!</definedName>
    <definedName name="ggffff" localSheetId="0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>#REF!</definedName>
    <definedName name="gjkllhcg">#REF!</definedName>
    <definedName name="GK">#REF!</definedName>
    <definedName name="gnfnvkdk">#REF!</definedName>
    <definedName name="GRAFIEK">#REF!</definedName>
    <definedName name="GRAFPRINT">#REF!</definedName>
    <definedName name="Graph" hidden="1">[23]INDEX!#REF!</definedName>
    <definedName name="grapha" hidden="1">[21]INDEX!#REF!</definedName>
    <definedName name="grksdh" localSheetId="0">#REF!</definedName>
    <definedName name="grksdh">#REF!</definedName>
    <definedName name="gsjcbk" localSheetId="0">#REF!</definedName>
    <definedName name="gsjcbk">#REF!</definedName>
    <definedName name="GY">"PVC SINGLE CORE GREEN/YELLOW"</definedName>
    <definedName name="gzhdgxht" localSheetId="0">#REF!</definedName>
    <definedName name="gzhdgxht">#REF!</definedName>
    <definedName name="H" localSheetId="0" hidden="1">#REF!</definedName>
    <definedName name="H" hidden="1">#REF!</definedName>
    <definedName name="H.S_ASS">#REF!</definedName>
    <definedName name="H_B_KOSTE">#REF!</definedName>
    <definedName name="H_B_SKED">#REF!</definedName>
    <definedName name="H_BRON">#REF!</definedName>
    <definedName name="H_EXCEL_qpw_WDG081">'[24]page (1)'!#REF!</definedName>
    <definedName name="HARVEY">#REF!</definedName>
    <definedName name="hbjnklfnbd" localSheetId="0">#REF!</definedName>
    <definedName name="hbjnklfnbd">#REF!</definedName>
    <definedName name="HBL">#REF!</definedName>
    <definedName name="HEADER">#REF!</definedName>
    <definedName name="HEADING">#REF!</definedName>
    <definedName name="HEHGFDJFVI">#REF!</definedName>
    <definedName name="Help">OFFSET([12]Help!$A$1,1,0,COUNTA([12]Help!$A:$A)-1,2)</definedName>
    <definedName name="Help_Items">OFFSET([12]Help!$A$1,1,1,COUNTA([12]Help!$A:$A)-1,1)</definedName>
    <definedName name="Help_List">OFFSET([12]Help!$A$1,1,0,COUNTA([12]Help!$A:$A)-1,1)</definedName>
    <definedName name="HFBNDKCLNDC" localSheetId="0">#REF!</definedName>
    <definedName name="HFBNDKCLNDC">#REF!</definedName>
    <definedName name="HFC">"CU XLPE SWA PVC HFC 1kV"</definedName>
    <definedName name="hgghdz" localSheetId="0">#REF!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 localSheetId="0">#REF!</definedName>
    <definedName name="hzdzgwl">#REF!</definedName>
    <definedName name="hzgshzlgh" localSheetId="0">#REF!</definedName>
    <definedName name="hzgshzlgh">#REF!</definedName>
    <definedName name="hzugh" localSheetId="0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N">#REF!</definedName>
    <definedName name="INCBORD">#REF!</definedName>
    <definedName name="INCOME">#REF!</definedName>
    <definedName name="INDEX" localSheetId="0">[17]Cover!#REF!</definedName>
    <definedName name="INDEX">[17]Cover!#REF!</definedName>
    <definedName name="Indices" localSheetId="0">#REF!</definedName>
    <definedName name="Indices">#REF!</definedName>
    <definedName name="Infra1">#REF!</definedName>
    <definedName name="INSERTROW" localSheetId="0">#REF!</definedName>
    <definedName name="INSERTROW">#REF!</definedName>
    <definedName name="Int_Type">'[10]Int Type'!$A$1:$A$35</definedName>
    <definedName name="IO_BOP_BV15">#REF!</definedName>
    <definedName name="ironmongery" localSheetId="0" hidden="1">[3]INDEX!#REF!</definedName>
    <definedName name="ironmongery" hidden="1">[3]INDEX!#REF!</definedName>
    <definedName name="IS" localSheetId="0">#REF!</definedName>
    <definedName name="IS">#REF!</definedName>
    <definedName name="Items_01">#REF!</definedName>
    <definedName name="iuhgfdertyhjkloiuhg" localSheetId="0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9]VIABILITY!#REF!</definedName>
    <definedName name="jihjkfmx">[25]CAPEX!#REF!</definedName>
    <definedName name="jjchjhnn" localSheetId="0">#REF!</definedName>
    <definedName name="jjchjhnn">#REF!</definedName>
    <definedName name="jjj" localSheetId="0">#REF!</definedName>
    <definedName name="jjj">#REF!</definedName>
    <definedName name="JKGUBJBGVN" localSheetId="0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sbhjkbf">#REF!</definedName>
    <definedName name="juahvB" hidden="1">[3]INDEX!#REF!</definedName>
    <definedName name="jvhvytcf" localSheetId="0">#REF!</definedName>
    <definedName name="jvhvytcf">#REF!</definedName>
    <definedName name="jxzdhgjhjdx" localSheetId="0">#REF!</definedName>
    <definedName name="jxzdhgjhjdx">#REF!</definedName>
    <definedName name="k" localSheetId="0" hidden="1">[5]PRELIMIN!#REF!</definedName>
    <definedName name="k" hidden="1">[5]PRELIMIN!#REF!</definedName>
    <definedName name="khdrf" localSheetId="0">#REF!</definedName>
    <definedName name="khdrf">#REF!</definedName>
    <definedName name="khtdf" localSheetId="0">#REF!</definedName>
    <definedName name="khtdf">#REF!</definedName>
    <definedName name="ki" localSheetId="0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>#REF!</definedName>
    <definedName name="LATEST">'[26]11 AUG- 10 SEPT.'!$M$679</definedName>
    <definedName name="ldjf" localSheetId="0">#REF!</definedName>
    <definedName name="ldjf">#REF!</definedName>
    <definedName name="LegalStatus">[15]Values!$O$2:$O$8</definedName>
    <definedName name="LENJANE">#REF!</definedName>
    <definedName name="LETTABLE" localSheetId="0">#REF!</definedName>
    <definedName name="LETTABLE">#REF!</definedName>
    <definedName name="LFR">"CU PVC SWA PVC FR 1kV"</definedName>
    <definedName name="lghyrd" localSheetId="0">#REF!</definedName>
    <definedName name="lghyrd">#REF!</definedName>
    <definedName name="LHC">"CU PVC SWA PVC LHC 1kV"</definedName>
    <definedName name="lhgdde" localSheetId="0">#REF!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 localSheetId="0">#REF!</definedName>
    <definedName name="LSM">#REF!</definedName>
    <definedName name="LYN">#N/A</definedName>
    <definedName name="M">"Meter"</definedName>
    <definedName name="M_O_S" localSheetId="0">#REF!</definedName>
    <definedName name="M_O_S">#REF!</definedName>
    <definedName name="major" localSheetId="0">[25]CAPEX!#REF!</definedName>
    <definedName name="major">[25]CAPEX!#REF!</definedName>
    <definedName name="MAK">#REF!</definedName>
    <definedName name="MAKEBILLPAGE" localSheetId="0">#REF!</definedName>
    <definedName name="MAKEBILLPAGE">#REF!</definedName>
    <definedName name="MANURE">#REF!</definedName>
    <definedName name="marc09">#REF!</definedName>
    <definedName name="Markup">'[13]Initial Data'!$G$20</definedName>
    <definedName name="MAS" localSheetId="0">#REF!</definedName>
    <definedName name="MAS">#REF!</definedName>
    <definedName name="MASONRYDIMS" localSheetId="0">#REF!</definedName>
    <definedName name="MASONRYDIMS">#REF!</definedName>
    <definedName name="MAST">#REF!</definedName>
    <definedName name="MAT_TOGGLE">#REF!</definedName>
    <definedName name="MAT_UNIT_TOGGLE">#REF!</definedName>
    <definedName name="Materials" localSheetId="0">'[27]P&amp;G Build-up'!#REF!</definedName>
    <definedName name="Materials">'[27]P&amp;G Build-up'!#REF!</definedName>
    <definedName name="ME" localSheetId="0">#REF!</definedName>
    <definedName name="ME">#REF!</definedName>
    <definedName name="MEM" localSheetId="0">#REF!</definedName>
    <definedName name="MEM">#REF!</definedName>
    <definedName name="mfjf" localSheetId="0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ule1.CF_Data">[4]!Module1.CF_Data</definedName>
    <definedName name="Module1.Collect_Data">[4]!Module1.Collect_Data</definedName>
    <definedName name="molo" localSheetId="0">#REF!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asjn" localSheetId="0">#REF!</definedName>
    <definedName name="nasjn">#REF!</definedName>
    <definedName name="nbd" localSheetId="0">#REF!</definedName>
    <definedName name="nbd">#REF!</definedName>
    <definedName name="nbvmcmklvn" localSheetId="0">#REF!</definedName>
    <definedName name="nbvmcmklvn">#REF!</definedName>
    <definedName name="nbzjdghzbzj">#REF!</definedName>
    <definedName name="nbzjgth">#REF!</definedName>
    <definedName name="ND">[28]Cover!#REF!</definedName>
    <definedName name="NEJAWNHsuf" hidden="1">[3]INDEX!#REF!</definedName>
    <definedName name="NETT" localSheetId="0">#REF!</definedName>
    <definedName name="NETT">#REF!</definedName>
    <definedName name="new" localSheetId="0">#REF!</definedName>
    <definedName name="new">#REF!</definedName>
    <definedName name="NEWBILLSHEET" localSheetId="0">#REF!</definedName>
    <definedName name="NEWBILLSHEET">#REF!</definedName>
    <definedName name="ngbknn">#REF!</definedName>
    <definedName name="ngfjkghiuzwrh">#REF!</definedName>
    <definedName name="njbvhvt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 localSheetId="0">#REF!</definedName>
    <definedName name="nvvjfnbdj">#REF!</definedName>
    <definedName name="nxbzhhsjgnw" localSheetId="0">#REF!</definedName>
    <definedName name="nxbzhhsjgnw">#REF!</definedName>
    <definedName name="nxcjzlws" localSheetId="0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CI">#REF!</definedName>
    <definedName name="PERSENT">#REF!</definedName>
    <definedName name="pgone">#REF!</definedName>
    <definedName name="pgtwo">#REF!</definedName>
    <definedName name="PJ">[29]Assumptions!#REF!</definedName>
    <definedName name="pkjdtyhj" localSheetId="0">#REF!</definedName>
    <definedName name="pkjdtyhj">#REF!</definedName>
    <definedName name="pkolo" localSheetId="0">#REF!</definedName>
    <definedName name="pkolo">#REF!</definedName>
    <definedName name="PL" localSheetId="0">#REF!</definedName>
    <definedName name="PL">#REF!</definedName>
    <definedName name="Plant" localSheetId="0">'[27]P&amp;G Build-up'!#REF!</definedName>
    <definedName name="Plant">'[27]P&amp;G Build-up'!#REF!</definedName>
    <definedName name="PMB" localSheetId="0">#REF!</definedName>
    <definedName name="PMB">#REF!</definedName>
    <definedName name="PNT_BLOCK">#REF!</definedName>
    <definedName name="PO">#REF!</definedName>
    <definedName name="poijhgfdserth" localSheetId="0">#REF!</definedName>
    <definedName name="poijhgfdserth">#REF!</definedName>
    <definedName name="poiuhgfdertyui" localSheetId="0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>#REF!</definedName>
    <definedName name="_xlnm.Print_Area" localSheetId="0">'P &amp; G'!$A$1:$H$33</definedName>
    <definedName name="_xlnm.Print_Area" localSheetId="1">'Supply and Delivery'!$A$1:$J$58</definedName>
    <definedName name="_xlnm.Print_Area">'[30]P&amp;G FINAL 8 MNTHS'!$B$1:$L$747</definedName>
    <definedName name="PRINT_AREA_MI">'[30]P&amp;G FINAL 8 MNTHS'!$B$1:$L$747</definedName>
    <definedName name="print_area2_mi">#REF!</definedName>
    <definedName name="_xlnm.Print_Titles" localSheetId="0">'P &amp; G'!$2:$7</definedName>
    <definedName name="_xlnm.Print_Titles">#REF!</definedName>
    <definedName name="Print_Titles_MI" localSheetId="0">#REF!</definedName>
    <definedName name="Print_Titles_MI">#REF!</definedName>
    <definedName name="Prof_fees" localSheetId="0">#REF!</definedName>
    <definedName name="Prof_fees">#REF!</definedName>
    <definedName name="ProgramName">[15]Values!$G$11</definedName>
    <definedName name="PROJ_DURATION">#REF!</definedName>
    <definedName name="PROJFIN">#REF!</definedName>
    <definedName name="prot4">[4]!prot4</definedName>
    <definedName name="prot5">[4]!prot5</definedName>
    <definedName name="PS" localSheetId="0">#REF!</definedName>
    <definedName name="PS">#REF!</definedName>
    <definedName name="PSA" localSheetId="0">#REF!</definedName>
    <definedName name="PSA">#REF!</definedName>
    <definedName name="PSN" localSheetId="0">#REF!</definedName>
    <definedName name="PSN">#REF!</definedName>
    <definedName name="PT">#REF!</definedName>
    <definedName name="PTR">"PVC NITRILE TRAILING"</definedName>
    <definedName name="pv" localSheetId="0">#REF!</definedName>
    <definedName name="pv">#REF!</definedName>
    <definedName name="Q" localSheetId="0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qqq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ty">#REF!</definedName>
    <definedName name="QUANTIT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MING_AANHEF">#N/A</definedName>
    <definedName name="rate">'[13]Initial Data'!$H$22</definedName>
    <definedName name="ratesrhydetjfryk" localSheetId="0">#REF!</definedName>
    <definedName name="ratesrhydetjfryk">#REF!</definedName>
    <definedName name="RBL">#REF!</definedName>
    <definedName name="re" localSheetId="0">#REF!</definedName>
    <definedName name="re">#REF!</definedName>
    <definedName name="RED">#REF!</definedName>
    <definedName name="reeeeeeee" localSheetId="0">#REF!</definedName>
    <definedName name="reeeeeeee">#REF!</definedName>
    <definedName name="Ref">#REF!</definedName>
    <definedName name="Reference">#REF!</definedName>
    <definedName name="REGIST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9]Assumptions!#REF!</definedName>
    <definedName name="Richardsbay" hidden="1">#REF!</definedName>
    <definedName name="RK" localSheetId="0">#REF!</definedName>
    <definedName name="RK">#REF!</definedName>
    <definedName name="RL" localSheetId="0">#REF!</definedName>
    <definedName name="RL">#REF!</definedName>
    <definedName name="RLM" localSheetId="0">#REF!</definedName>
    <definedName name="RLM">#REF!</definedName>
    <definedName name="roorf">#REF!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C" localSheetId="0">#REF!</definedName>
    <definedName name="SC">#REF!</definedName>
    <definedName name="SCALE2" localSheetId="0">#REF!</definedName>
    <definedName name="SCALE2">#REF!</definedName>
    <definedName name="SCHEDULE_H" localSheetId="0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 localSheetId="0">[28]Cover!#REF!</definedName>
    <definedName name="SDEFGHJRDE">[28]Cover!#REF!</definedName>
    <definedName name="SDEFGHNJRFTGYHUJI" localSheetId="0">#REF!</definedName>
    <definedName name="SDEFGHNJRFTGYHUJI">#REF!</definedName>
    <definedName name="SDEWFREAGSRHEDTJRY" localSheetId="0">#REF!</definedName>
    <definedName name="SDEWFREAGSRHEDTJRY">#REF!</definedName>
    <definedName name="sdfageshrj" localSheetId="0">#REF!</definedName>
    <definedName name="sdfageshrj">#REF!</definedName>
    <definedName name="SDFGHBNJHG" localSheetId="0">[11]Assumptions!#REF!</definedName>
    <definedName name="SDFGHBNJHG">[11]Assumptions!#REF!</definedName>
    <definedName name="SDFGHJK" localSheetId="0">'[7]Estimate Warehouse'!#REF!</definedName>
    <definedName name="SDFGHJK">'[7]Estimate Warehouse'!#REF!</definedName>
    <definedName name="SDFGHJKJHGF" localSheetId="0">#REF!</definedName>
    <definedName name="SDFGHJKJHGF">#REF!</definedName>
    <definedName name="SDFGHJKJHYGT" localSheetId="0">#REF!</definedName>
    <definedName name="SDFGHJKJHYGT">#REF!</definedName>
    <definedName name="SDFGHJKJUYTRE" localSheetId="0" hidden="1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 localSheetId="0">[28]Cover!#REF!</definedName>
    <definedName name="SDFGHYJUIUYTR">[28]Cover!#REF!</definedName>
    <definedName name="sdfgtyhi" localSheetId="0">#REF!</definedName>
    <definedName name="sdfgtyhi">#REF!</definedName>
    <definedName name="sdjhndf" localSheetId="0">#REF!</definedName>
    <definedName name="sdjhndf">#REF!</definedName>
    <definedName name="SE" localSheetId="0">#REF!</definedName>
    <definedName name="SE">#REF!</definedName>
    <definedName name="SEC">#REF!</definedName>
    <definedName name="Seeeet">#REF!</definedName>
    <definedName name="SEM">#REF!</definedName>
    <definedName name="SERVICES">OFFSET([12]SERVICES!$A$1,1,0,COUNTA([12]SERVICES!$A:$A)-1,COUNTA([12]SERVICES!$1:$1))</definedName>
    <definedName name="SERVICES_LIST">OFFSET([12]SERVICES!$A$1,1,1,COUNTA([12]SERVICES!$A:$A)-1,1)</definedName>
    <definedName name="SET_UC_BOX">#REF!</definedName>
    <definedName name="SETWIDTHS" localSheetId="0">#REF!</definedName>
    <definedName name="SETWIDTHS">#REF!</definedName>
    <definedName name="sfjkzghzut" localSheetId="0">#REF!</definedName>
    <definedName name="sfjkzghzut">#REF!</definedName>
    <definedName name="sfzhric">#REF!</definedName>
    <definedName name="sghxjfcittg">#REF!</definedName>
    <definedName name="SHE">#REF!</definedName>
    <definedName name="_xlnm.Sheet_Title">'[16]AT COMPLETION'!#REF!</definedName>
    <definedName name="shjh" localSheetId="0">#REF!</definedName>
    <definedName name="shjh">#REF!</definedName>
    <definedName name="SIC" localSheetId="0">#REF!</definedName>
    <definedName name="SIC">#REF!</definedName>
    <definedName name="SIE" localSheetId="0">#REF!</definedName>
    <definedName name="SIE">#REF!</definedName>
    <definedName name="Siemens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n">#REF!</definedName>
    <definedName name="SOCIO_STATUS">[9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16]AT COMPLETION'!#REF!</definedName>
    <definedName name="Source4">'[16]AT COMPLETION'!#REF!</definedName>
    <definedName name="SPREAD">#REF!</definedName>
    <definedName name="SQWDAEFSRGDTH" localSheetId="0">#REF!</definedName>
    <definedName name="SQWDAEFSRGDTH">#REF!</definedName>
    <definedName name="SR">#REF!</definedName>
    <definedName name="ssjnbnckzmvk">#REF!</definedName>
    <definedName name="SSS">#REF!</definedName>
    <definedName name="State">#REF!</definedName>
    <definedName name="Status_msg">'[10]Status Messages'!$C$3:$C$327</definedName>
    <definedName name="STAY">#REF!</definedName>
    <definedName name="stryuk" localSheetId="0">#REF!</definedName>
    <definedName name="stryuk">#REF!</definedName>
    <definedName name="stydnuny">#REF!</definedName>
    <definedName name="SUBS">#N/A</definedName>
    <definedName name="SUBTOTALS" localSheetId="0">#REF!</definedName>
    <definedName name="SUBTOTALS">#REF!</definedName>
    <definedName name="SUM">[31]Computer!$C$1:$F$54</definedName>
    <definedName name="SumFixEnd">#REF!</definedName>
    <definedName name="SUMMARY" localSheetId="0">#REF!</definedName>
    <definedName name="SUMMARY">#REF!</definedName>
    <definedName name="SW" localSheetId="0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3]INDEX!#REF!</definedName>
    <definedName name="SWEDFRGTHJK" localSheetId="0">#REF!</definedName>
    <definedName name="SWEDFRGTHJK">#REF!</definedName>
    <definedName name="SWEDRFGTHJKJHG" localSheetId="0" hidden="1">'[8]FEAS(INPUT)'!#REF!</definedName>
    <definedName name="SWEDRFGTHJKJHG" hidden="1">'[8]FEAS(INPUT)'!#REF!</definedName>
    <definedName name="SWEDRFTGHYUJK" localSheetId="0">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 localSheetId="0">#REF!</definedName>
    <definedName name="SXDFGHJK">#REF!</definedName>
    <definedName name="SXDFGTYHUJIK" localSheetId="0">#REF!</definedName>
    <definedName name="SXDFGTYHUJIK">#REF!</definedName>
    <definedName name="SXXX">#REF!</definedName>
    <definedName name="sys_elem">#REF!</definedName>
    <definedName name="sz">#REF!</definedName>
    <definedName name="T" localSheetId="0">'[7]Estimate Warehouse'!#REF!</definedName>
    <definedName name="T">'[7]Estimate Warehouse'!#REF!</definedName>
    <definedName name="TABLEFEE">#REF!</definedName>
    <definedName name="TAX" localSheetId="0">#REF!</definedName>
    <definedName name="TAX">#REF!</definedName>
    <definedName name="te" localSheetId="0">#REF!</definedName>
    <definedName name="te">#REF!</definedName>
    <definedName name="TENDER_AANHEF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 localSheetId="0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>#REF!</definedName>
    <definedName name="TOTAL_PRODUCTIVE_HOURS_FOR_5_YEARS">#N/A</definedName>
    <definedName name="TOTALITEM" localSheetId="0">#REF!</definedName>
    <definedName name="TOTALITEM">#REF!</definedName>
    <definedName name="trac">#REF!</definedName>
    <definedName name="track">#REF!</definedName>
    <definedName name="TRACKWRK">#REF!</definedName>
    <definedName name="TRANSFER" localSheetId="0">#REF!</definedName>
    <definedName name="TRANSFER">#REF!</definedName>
    <definedName name="TRS">"HO7RN-F TRAILING"</definedName>
    <definedName name="TT" localSheetId="0">#REF!</definedName>
    <definedName name="TT">#REF!</definedName>
    <definedName name="TTT" localSheetId="0" hidden="1">#REF!</definedName>
    <definedName name="TTT" hidden="1">#REF!</definedName>
    <definedName name="ttttt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 localSheetId="0">'[7]Estimate Warehouse'!#REF!</definedName>
    <definedName name="tyu">'[7]Estimate Warehouse'!#REF!</definedName>
    <definedName name="uhgcdertghjm" localSheetId="0">#REF!</definedName>
    <definedName name="uhgcdertghjm">#REF!</definedName>
    <definedName name="UHziuszh" localSheetId="0">#REF!</definedName>
    <definedName name="UHziuszh">#REF!</definedName>
    <definedName name="uilf" localSheetId="0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meas">[10]Unit!$B$1:$B$144</definedName>
    <definedName name="unprot4">[4]!unprot4</definedName>
    <definedName name="UPDATE">#REF!</definedName>
    <definedName name="update2">[4]!update2</definedName>
    <definedName name="USD_Rate">#REF!</definedName>
    <definedName name="USTA">#REF!</definedName>
    <definedName name="uuu">#REF!</definedName>
    <definedName name="v">#REF!</definedName>
    <definedName name="VARIATIONS">#REF!</definedName>
    <definedName name="vcs">#REF!</definedName>
    <definedName name="VE">[28]Cover!#REF!</definedName>
    <definedName name="VERT">#REF!</definedName>
    <definedName name="vf" localSheetId="0">#REF!</definedName>
    <definedName name="vf">#REF!</definedName>
    <definedName name="vgbno" localSheetId="0">#REF!</definedName>
    <definedName name="vgbno">#REF!</definedName>
    <definedName name="vgyeds" localSheetId="0">#REF!</definedName>
    <definedName name="vgyeds">#REF!</definedName>
    <definedName name="vhbf">#REF!</definedName>
    <definedName name="VI">#REF!</definedName>
    <definedName name="VRAE1">#REF!</definedName>
    <definedName name="VRAE2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 localSheetId="0">#REF!</definedName>
    <definedName name="WEQRGT">#REF!</definedName>
    <definedName name="WEQTFWGEYHRJ" localSheetId="0">#REF!</definedName>
    <definedName name="WEQTFWGEYHRJ">#REF!</definedName>
    <definedName name="WERDTFGY" localSheetId="0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SJUTY" localSheetId="0">#REF!</definedName>
    <definedName name="WSJUTY">#REF!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 localSheetId="0">#REF!</definedName>
    <definedName name="ww">#REF!</definedName>
    <definedName name="www">#REF!</definedName>
    <definedName name="wwwwwwwwwww">#REF!</definedName>
    <definedName name="X" localSheetId="0">#REF!</definedName>
    <definedName name="X">#REF!</definedName>
    <definedName name="XANSWERS">#REF!</definedName>
    <definedName name="xbblmnbden">#REF!</definedName>
    <definedName name="xbj">#REF!</definedName>
    <definedName name="XCDFVGBHNJKJH" hidden="1">'[8]FEAS(INPUT)'!#REF!</definedName>
    <definedName name="xdhgzhzliz" localSheetId="0">#REF!</definedName>
    <definedName name="xdhgzhzliz">#REF!</definedName>
    <definedName name="xdxynufu" localSheetId="0">#REF!</definedName>
    <definedName name="xdxynufu">#REF!</definedName>
    <definedName name="xikgj" localSheetId="0">#REF!</definedName>
    <definedName name="xikgj">#REF!</definedName>
    <definedName name="XLPE">"CU XLPE SWA PVC FR 6,35/11kV"</definedName>
    <definedName name="y5ttth" localSheetId="0">#REF!</definedName>
    <definedName name="y5ttth">#REF!</definedName>
    <definedName name="ycui" localSheetId="0">#REF!</definedName>
    <definedName name="ycui">#REF!</definedName>
    <definedName name="ydjft" localSheetId="0">#REF!</definedName>
    <definedName name="ydjft">#REF!</definedName>
    <definedName name="Year2">[15]Values!$M$13:$M$15</definedName>
    <definedName name="YesNo">[15]Values!$G$6:$G$7</definedName>
    <definedName name="YesNo2">[15]Values!$G$31:$G$33</definedName>
    <definedName name="yhdnihf" localSheetId="0" hidden="1">'[2]PHASE ONE'!#REF!</definedName>
    <definedName name="yhdnihf" hidden="1">'[2]PHASE ONE'!#REF!</definedName>
    <definedName name="YRHTJYKU" localSheetId="0">#REF!</definedName>
    <definedName name="YRHTJYKU">#REF!</definedName>
    <definedName name="yvuh" localSheetId="0">#REF!</definedName>
    <definedName name="yvuh">#REF!</definedName>
    <definedName name="yyy">#REF!</definedName>
    <definedName name="Z" localSheetId="0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32] Unit 1 Summary'!#REF!</definedName>
    <definedName name="zdghjzdxu" localSheetId="0">[19]VIABILITY!#REF!</definedName>
    <definedName name="zdghjzdxu">[19]VIABILITY!#REF!</definedName>
    <definedName name="zdsggha" localSheetId="0">#REF!</definedName>
    <definedName name="zdsggha">#REF!</definedName>
    <definedName name="zjsblsiajs" localSheetId="0">'[7]Estimate Warehouse'!#REF!</definedName>
    <definedName name="zjsblsiajs">'[7]Estimate Warehouse'!#REF!</definedName>
    <definedName name="zxjkzgtblfi" localSheetId="0">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9" i="2" l="1"/>
</calcChain>
</file>

<file path=xl/sharedStrings.xml><?xml version="1.0" encoding="utf-8"?>
<sst xmlns="http://schemas.openxmlformats.org/spreadsheetml/2006/main" count="184" uniqueCount="86">
  <si>
    <t xml:space="preserve">PROJECT: SUPPLY AND DELIVERY OF GEARBOXES ON AS AND WHEN REQUIRED BASIS AT KUSILE POWER STATION FOR A PERIOD OF FIVE (5) YEARS </t>
  </si>
  <si>
    <t>DESCRIPTION</t>
  </si>
  <si>
    <t>UNIT</t>
  </si>
  <si>
    <t>QUANTITY</t>
  </si>
  <si>
    <t>RATE</t>
  </si>
  <si>
    <t xml:space="preserve"> </t>
  </si>
  <si>
    <t>ITEM NO.</t>
  </si>
  <si>
    <t>AMOUNT</t>
  </si>
  <si>
    <t>ITEM 1</t>
  </si>
  <si>
    <t>PRELIMINARIES AND GENERAL</t>
  </si>
  <si>
    <t>Safety File</t>
  </si>
  <si>
    <t>Once Off</t>
  </si>
  <si>
    <t>Sub-total Item 1 (Preliminaries and General) carried to Final Summary</t>
  </si>
  <si>
    <t>ITEM 2</t>
  </si>
  <si>
    <t>SUPPLY AND DELIVERY OF GEARBOXES</t>
  </si>
  <si>
    <t>Supply and Delivery of Gearboxes</t>
  </si>
  <si>
    <t>Item</t>
  </si>
  <si>
    <t>Sub-total Item 2 (Supply and Delivery of Gearboxes) carried to Final Summary</t>
  </si>
  <si>
    <t>Final Summary</t>
  </si>
  <si>
    <t>Final Summary Total (Excl VAT)</t>
  </si>
  <si>
    <t>NO</t>
  </si>
  <si>
    <t>MATERIAL NUMBER</t>
  </si>
  <si>
    <t>AREA-LOCATION</t>
  </si>
  <si>
    <t>UOM</t>
  </si>
  <si>
    <t>GEARBOX: APPLICATION: ASH PLANT; SUPPL P/N: G86-H150B011; LOOPRING; 4072QR10838; VENDORS ARE RESPONSIBLE FOR ENSURING THAT THEY ARE PERFORMING AGAINST THE CORRECT DRAWING REVISION NUMBER (IF APPLICABLE).</t>
  </si>
  <si>
    <t>Ash -Plant</t>
  </si>
  <si>
    <t>EA</t>
  </si>
  <si>
    <t>GEARBOX: APPLICATION: ASH PLANT; SUPPL P/N: X65-0311514012; AFDICHTRING V BASL 115X140X12; 4072QR10838; VENDORS ARE RESPONSIBLE FOR ENSURING THAT THEY ARE PERFORMING AGAINST THE CORRECT DRAWING REVISION NUMBER (IF APPLICABLE).</t>
  </si>
  <si>
    <t>GEARBOX: TYPE: 3 STG; RATIO: 191.02:1; SPEED: 1455 RPM; POWER: 5.5 KW; APPLICATION: ASH RECLAIMER MACHINE; SPECIFICATION: KZ148-LA132SP4E- L80GHA; BEVEL HELICON; VENDORS ARE RESPONSIBLE FOR ENSURING THAT THEY ARE PERFORMING AGAINST THE CORRECT DRAWING REVISION NUMBER (IF APPLICABLE).</t>
  </si>
  <si>
    <t>GEARBOX: TYPE: BALANCE MACHINE; RATIO: 48:1; SPEED: 1392/29 RPM; POWER: 45 KW; SHAFT SIZE: 45K6 MM; APPLICATION: ASH CONDITIONER; ROTATION DIRECTION: CLOCK/ANTI CLOCKWISE; SUPPL P/N: 14226566050/1; SPECIFICATION: HD0-1103LPL1G225; REFERENCE NO: 2FB6301AH10001; MOUNTING: B3; VENDORS ARE RESPONSIBLE FOR ENSURING THAT THEY ARE PERFORMING AGAINST THE CORRECT DRAWING REVISION NUMBER (IF APPLICABLE).</t>
  </si>
  <si>
    <t>GEARBOX: APPLICATION: ASH PLANT; SUPPL P/N: 268-9RBV10514X; GAMMASEAL 9RB105143055 VIT RVS; 4072QR10838; VENDORS ARE RESPONSIBLE FOR ENSURING THAT THEY ARE PERFORMING AGAINST THE CORRECT DRAWING REVISION NUMBER (IF APPLICABLE).</t>
  </si>
  <si>
    <t>GEARBOX: TYPE: BEVEL HELICAL; RATIO: 15.96 : 1; SPEED: 94 RPM; POWER: 400 KW; SHAFT SIZE: 80M6 X170 KEYED MM; APPLICATION: ASH CONVEYOR MAIN DRIVE; ROTATION DIRECTION: DUAL OUTPUT SHAFT MULTI DIRECTIONAL; MANUF P/N: X3KR210E/HU/B; DRAWING NO: A04682; INPUT SPEED 1500RPM, OUTPUT SHAFT 195H6 X 283 MM SOLID SHAFT WITHOUT KEYWAY, TYPE OF LUBRICATION SPLASH LUBRICATION.; VENDORS ARE RESPONSIBLE FOR ENSURING THAT THEY ARE PERFORMING AGAINST THE CORRECT DRAWING REVISION NUMBER (IF APPLICABLE).</t>
  </si>
  <si>
    <t>GEARBOX: TYPE: 3 STG; RATIO: 191.02:1; SPEED: 7.6 RPM; POWER: 5.5 KW; APPLICATION: ASH STACKER MACHINE; SPECIFICATION: KZ148-LA132- ZMP4E-L80-100NM; BEVEL HELICON; VENDORS ARE RESPONSIBLE FOR ENSURING THAT THEY ARE PERFORMING AGAINST THE CORRECT DRAWING REVISION NUMBER (IF APPLICABLE).</t>
  </si>
  <si>
    <t>GEARBOX: TYPE: PLANETARY RIGHT ANGLE; RATIO: 214:1; SPEED: I/P: 1470 X O/P: 6.87 RPM; POWER: 5.5 KW; SHAFT SIZE: IP 75 H7 X OP 90 H7 MM; APPLICATION: RADIAL STACKER TRAVEL DRIVE; ROTATION DIRECTION: CLOCKWISE AND COUNTER CLOCKWISE; SUPPL P/N: 306-R4-214-FP-P132-B0-G0A; VENDORS ARE RESPONSIBLE FOR ENSURING THAT THEY ARE PERFORMING AGAINST THE CORRECT DRAWING REVISION NUMBER (IF APPLICABLE).</t>
  </si>
  <si>
    <t>GEARBOX: APPLICATION: ASH PLANT; SUPPL P/N: U65-0319022012; AFDICHTRING BASL 190X220X12; 4072QR10838; VENDORS ARE RESPONSIBLE FOR ENSURING THAT THEY ARE PERFORMING AGAINST THE CORRECT DRAWING REVISION NUMBER (IF APPLICABLE).</t>
  </si>
  <si>
    <t>GEARBOX: TYPE: SPEED REDUCER; RATIO: 15.5:1; SPEED: I/P 1480; O/P 95.48 RPM; POWER: 365 KW; SHAFT SIZE: I/P DIA 70 X LG 125; O/P DIA 140 X LG 200 MM; APPLICATION: CONVEYOR DRIVE; ROTATION DIRECTION: BI DIRECTIONAL; DRAWING NO: CD00002170REV3 REV 0; MODEL NO: HDD120-2-1SS- LP-D1-VP-B3-FAN-TK; REFERENCE NO: 422635102; DOUBLE OUTPUT; OVERLAND CONVEYORS; BEVEL HELICAL; VENDORS ARE RESPONSIBLE FOR ENSURING THAT THEY ARE PERFORMING AGAINST THE CORRECT DRAWING REVISION NUMBER (IF APPLICABLE).</t>
  </si>
  <si>
    <t>GEARBOX: TYPE: BEVEL GEAR; RATIO: 3:1; SPEED: 5.6 RPM; POWER: 0.25 KW; APPLICATION: NON RISING SPINDLE GATE VALVE; ROTATION DIRECTION: CLOCKWISE &amp; ANTICLOCKWISE; DRAWING NO: BEVEL GEAR - MOV- 020-ASSY REV 0; REFERENCE NO: B2130812; DIRTY WATER CONTROL VALVE; VENDORS ARE RESPONSIBLE FOR ENSURING THAT THEY ARE PERFORMING AGAINST THE CORRECT DRAWING REVISION NUMB0756236ER (IF APPLICABLE).</t>
  </si>
  <si>
    <t>GEARBOX: TYPE: BEVEL HELICAL; RATIO: 12.24 : 1; SPEED: 123 RPM; POWER: 75 KW; SHAFT SIZE: 50K6 X 110 KEYED MM; APPLICATION: ASH STACKER MAIN DRIVE; MANUF P/N: X2KR110E/HU/B; DRAWING NO: A04681; INPUT SPEED 1500 RPM, OUTPUT SHAFT 85V6 X131 MM, SOLID SHAFT WITHOUT KEYWAY, TYPE OF LUBRICATION SPLASH LUBRICATION.; VENDORS ARE RESPONSIBLE FOR ENSURING THAT THEY ARE PERFORMING AGAINST THE CORRECT DRAWING REVISION NUMBER (IF APPLICABLE).</t>
  </si>
  <si>
    <t>GEARBOX: TYPE: BEVEL HELICON THREE STAGE; RATIO: 167.50:1; SPEED: 8.7 K/MIN; POWER: 11 KW; APPLICATION: LIMESTONE STACKER MACHINE; SUPPL P/N: KZ168-LA160-MP4E-L150-GHA; S/N: JHK410 470 1408-624; VENDORS ARE RESPONSIBLE FOR ENSURING THAT THEY ARE PERFORMING AGAINST THE CORRECT DRAWING REVISION NUMBER (IF APPLICABLE).</t>
  </si>
  <si>
    <t>Limestone</t>
  </si>
  <si>
    <t>GEARBOX: TYPE: BEVEL HELICON GEARBOX THREE STAGE; RATIO: 191.02:1; SPEED: 7.6 MIN; POWER: 5.5 KW; APPLICATION: LIMESTONE RECLAIMER MACHINE; SUPPL P/N: KZ148-LA132-SP4E-L80-GHA; VENDORS ARE RESPONSIBLE FOR ENSURING THAT THEY ARE PERFORMING AGAINST THE CORRECT DRAWING REVISION NUMBER (IF APPLICABLE).</t>
  </si>
  <si>
    <t>GEARBOX: TYPE: PLANETARY; RATIO: 10:1; SPEED: 1.54 RPM; POWER: 0.16 KW; SHAFT SIZE: 18 MM; APPLICATION: LIMESTONE HYDRAULIC FEEDER DRIVE; ROTATION DIRECTION: CLOCKWISE; SUPPL P/N: 2572 00- 02-01; SPECIFICATION: TH-CD-2572-00-02; VENDORS ARE RESPONSIBLE FOR ENSURING THAT THEY ARE PERFORMING AGAINST THE CORRECT DRAWING REVISION NUMBER (IF APPLICABLE).</t>
  </si>
  <si>
    <t>GEARBOX: TYPE: REDUCTION; RATIO: 11.2:1; SPEED: 1445 RPM; POWER: 20 KW; SHAFT SIZE: 101.5 MM; APPLICATION: COAL STACKER 1 AND 2 - CABLE REEL; ROTATION DIRECTION: CLOCKWISE AND COUNTER CLOCKWISE; SUPPL P/N: 2081624271; VENDORS ARE RESPONSIBLE FOR ENSURING THAT THEY ARE PERFORMING AGAINST THE CORRECT DRAWING REVISION NUMBER (IF APPLICABLE).</t>
  </si>
  <si>
    <t>Coal Plant</t>
  </si>
  <si>
    <t>GEARBOX: TYPE: PLANETARY; RATIO: 1:2; SPEED: 0.57 RPM; POWER: 0.2 KW; SUPPL P/N: MP1- 00013-000-01; VENDORS ARE RESPONSIBLE FOR ENSURING THAT THEY ARE PERFORMING AGAINST THE CORRECT DRAWING REVISION NUMBER (IF APPLICABLE).</t>
  </si>
  <si>
    <t>Coal Mobile Feeder</t>
  </si>
  <si>
    <t>GEARBOX: TYPE: BEVEL HELICAL; RATIO: 715-1; SPEED: 1500 RPM; POWER: 90 KW; APPLICATION: FEEDER 1600; ROTATION DIRECTION: RH; SUPPL P/N: 52- 1561-RH-715-1; VENDORS ARE RESPONSIBLE FOR ENSURING THAT THEY ARE PERFORMING AGAINST THE CORRECT DRAWING REVISION NUMBER (IF APPLICABLE).</t>
  </si>
  <si>
    <t>Coal Buffalo Feeder</t>
  </si>
  <si>
    <t>GEARBOX: TYPE: HELICAL; RATIO: 49.596:1; SPEED: 1480 RPM; POWER: 334 KW; SHAFT SIZE: I/P 60 X O/P 185 MM; APPLICATION: RECLAIMER 1-3 DRUM DRIVE; SUPPL P/N: GB21/TPS- 69; DRAWING NO: 0.84/10342 REV 0; PARALLEL SHAFT: TRIPPLE REDUCTION; DATASHEET SHALL BE SUPPLIED WITH EVERY DELIVERY; VENDORS ARE RESPONSIBLE FOR ENSURING THAT THEY ARE PERFORMING AGAINST THE CORRECT DRAWING REVISION NUMBER (IF APPLICABLE).</t>
  </si>
  <si>
    <t>GEARBOX: TYPE: BEVEL HELICAL GEAR UNIT; SPEED: 12.29-1.64 RPM; APPLICATION: DRIVE COAL FEEDER GEARBOX MILLING PLANT; SUPPL P/N: SP-KUS-F2-05403; SPLASH LUBRICATION; DESIGN: H11; TORQUE: 8007NM; BEARINGS; GEAR TEETH; SEALS; VENDORS ARE RESPONSIBLE FOR ENSURING THAT THEY ARE PERFORMING AGAINST THE CORRECT DRAWING REVISION NUMBER (IF APPLICABLE).</t>
  </si>
  <si>
    <t>GEARBOX: TYPE: SLEW DRIVE 1; RATIO: 1.09; SPEED: 1.61 RPM; POWER: 0.37 KW; SHAFT SIZE: 80 MM; APPLICATION: STACKER HYDRAULIC SYSTEM 0 1EAD30 AE001-MG01; ROTATION DIRECTION: FORWARD/REVERSE; SUPPL P/N: 0973 0 07404-1-10.1; SPECIFICATION: 0973 0 07404-1; VENDORS ARE RESPONSIBLE FOR ENSURING THAT THEY ARE PERFORMING AGAINST THE CORRECT DRAWING REVISION NUMBER (IF APPLICABLE).</t>
  </si>
  <si>
    <t>GEARBOX: TYPE: ANGULAR HELICAL BEVEL; RATIO: 238:1; SPEED: 1440 RPM; POWER: 9.2 KW; APPLICATION: RECLAIMER 1-3 MAIN TRAVEL; ROTATION DIRECTION: BI DIRECTIONAL; SUPPL P/N: GB19/WUV100QL; DRAWING NO: 0.90/51388 REV 0; OUTPUT SHAFT: SOLID SHAFT WITH KEY; 4-STAGES; DATASHEET SHALL BE SUPPLIED WITH EVERY DELIVERY; VENDORS ARE RESPONSIBLE FOR ENSURING THAT THEY ARE PERFORMING AGAINST THE CORRECT DRAWING REVISION NUMBER (IF APPLICABLE).</t>
  </si>
  <si>
    <t>GEARBOX: TYPE: PLANETARY; RATIO: 35:8; SPEED: 350 RPM; POWER: 250 KW; SHAFT SIZE: 280 MM; APPLICATION: FEEDER CONVEYOR FDR-1; ROTATION DIRECTION: MULTITURN; SUPPL P/N: PN319L2.24/5FP.SF.V9AE-A; VENDORS ARE RESPONSIBLE FOR ENSURING THAT THEY ARE PERFORMING AGAINST THE CORRECT DRAWING REVISION NUMBER (IF APPLICABLE).</t>
  </si>
  <si>
    <t>GEARBOX: TYPE: BEVEL HELICAL; RATIO: 234.6:1; SPEED: 5.05 RPM; POWER: 7.5 KW; APPLICATION: STACKER TRAVEL DRIVE; ROTATION DIRECTION: CLOCK/ANTI CLOCKWISE; SUPPL P/N: GB23/BK90Z-52HR/D13MA4; DATASHEET SHALL BE SUPPLIED WITH EVERY DELIVERY; VENDORS ARE RESPONSIBLE FOR ENSURING THAT THEY ARE PERFORMING AGAINST THE CORRECT DRAWING REVISION NUMBER (IF APPLICABLE).</t>
  </si>
  <si>
    <t>GEARBOX: TYPE: SPEED REDUCER; RATIO: 1.19:5; SPEED: I/P 1480; O/P 75.89 RPM; POWER: 298 KW; SHAFT SIZE: I/P DIA 55 X LG 100; O/P DIA 140 X LG 200 MM; APPLICATION: CONVEYOR DRIVE; ROTATION DIRECTION: BI DIRECTIONAL; DRAWING NO: CD00002171REV03 REV 0; MODEL NO: HD0-120-3-19.S- LP-D1-VP-B3-FAN-TK; REFERENCE NO: 424689601; DOUBLE OUTPUT; APPLICABLE ON TRANSVERSE CONVEYORS; RATED TORQUE: 34750NM; BREATHER: GB16; OUTPUT COUPLING: TC30.330.560 D140/160; INPUT COUPLING REDUCER: TC109H D60D55; TK PIPING KIIS; INPUT COUPLING MOTOR: BR236 "BLK" 060D55; BEVEL HELICAL; VENDORS ARE RESPONSIBLE FOR ENSURING THAT THEY ARE PERFORMING AGAINST THE CORRECT DRAWING REVISION NUMBER (IF APPLICABLE).</t>
  </si>
  <si>
    <t>GEARBOX: TYPE: PLANETARY; RATIO: 100:1; SPEED: 115 RPM; POWER: 11 KW; SHAFT SIZE: 8 MM; APPLICATION:TERRACE CONVEYOR HYDRAULIC DRIVE AND CYLINDER EXTENSION SYSTEM; ROTATION DIRECTION: CLOCKWISE; SUPPL P/N: 2570-00- 03-01; VENDORS ARE RESPONSIBLE FOR ENSURING THAT THEY ARE PERFORMING AGAINST THE CORRECT DRAWING REVISION NUMBER (IF APPLICABLE).</t>
  </si>
  <si>
    <t>GEARBOX: TYPE: BEVEL; RATIO: 10:1; SPEED: 232 RPM; POWER: 2 KW; SHAFT SIZE: DIA 28 MM; APPLICATION: LIMESTONE ST AND ASH RECLAIM; ROTATION DIRECTION: LH/RH; SUPPL P/N: 1691/3; REFERENCE NO: BK50/34V/IEC112/SP; VENDORS ARE RESPONSIBLE FOR ENSURING THAT THEY ARE PERFORMING AGAINST THE CORRECT DRAWING REVISION NUMBER (IF APPLICABLE).</t>
  </si>
  <si>
    <t>GEARBOX: TYPE: SLEW DRIVE 2; RATIO: 1.18; SPEED: 2 RPM; POWER: 0.45 KW; SHAFT SIZE: 80 MM; APPLICATION: STACKER HYDRAULIC SYSTEM 0 1EAD30 AE002-MG01; ROTATION DIRECTION: FORWARD/REVERSE; SUPPL P/N: 0973 0 07404-1-11.1; SPECIFICATION: 0973 0 07404-1; VENDORS ARE RESPONSIBLE FOR ENSURING THAT THEY ARE PERFORMING AGAINST THE CORRECT DRAWING REVISION NUMBER (IF APPLICABLE).</t>
  </si>
  <si>
    <t>GEARBOX: TYPE: DECLUTCHABLE; RATIO: 104:1; SPEED: 22 RPM; POWER: 1 KW; APPLICATION: GEAR OPERATOR; SPECIFICATION: ILG/D5000-SG600; VENDORS ARE RESPONSIBLE FOR ENSURING THAT THEY ARE PERFORMING AGAINST THE CORRECT DRAWING REVISION NUMBER (IF APPLICABLE).</t>
  </si>
  <si>
    <t>Water Treatment Plant</t>
  </si>
  <si>
    <t>GEARBOX: TYPE: DECLUTCHABLE; RATIO: 68:1; SPEED: 1 RPM; POWER: 0.12 KW; APPLICATION: GEAR OPERATOR; SPECIFICATION: ILG/D2400-SG600; REFERENCE NO: SH784514; VENDORS ARE RESPONSIBLE FOR ENSURING THAT THEY ARE PERFORMING AGAINST THE CORRECT DRAWING REVISION NUMBER (IF APPLICABLE).</t>
  </si>
  <si>
    <t>GEARBOX: TYPE: HELICAL; RATIO: 3.62; SPEED: 1475/408 RPM; POWER: 55 KW; SHAFT SIZE: 90 MM; APPLICATION: PUMP; ROTATION DIRECTION: BI DIRECTIONAL; SPECIFICATION: SK82-IEC250; REFERENCE NO: 2007-37639-100 14421117; VENDORS ARE RESPONSIBLE FOR ENSURING THAT THEY ARE PERFORMING AGAINST THE CORRECT DRAWING REVISION NUMBER (IF APPLICABLE).</t>
  </si>
  <si>
    <t>GEARBOX: TYPE: BEVEL HELICAL; RATIO: 33.88:1; SPEED: 1455/43 RPM; POWER: 30 KW; SHAFT SIZE: 110 MM; APPLICATION: AERATOR; ROTATION DIRECTION: CLOCK/ANTI CLOCKWISE; MODEL NO: ZR168K2S200L4-W; REFERENCE NO: JHK0908-3001588046/3; MOUNTING: V1-1A; VENDORS ARE RESPONSIBLE FOR ENSURING THAT THEY ARE PERFORMING AGAINST THE CORRECT DRAWING REVISION NUMBER (IF APPLICABLE).</t>
  </si>
  <si>
    <t>GEARBOX: TYPE: PARALLEL SHAFT; RATIO: 35.29; SPEED: 41 RPM; POWER: 1.5 KW; APPLICATION: AGITATOR; DRAWING NO: 128D 001 REV 0; REFERENCE NO: FDU1111/2074065 001/2/3; SPECIFICATION: FZAM88B-K4-(90), PLEASE PROVIDE THE FOLLOWING WITH THE GEARBOX: DRAWING, DATA SHEET AND MANUAL; VENDORS ARE RESPONSIBLE FOR ENSURING THAT THEY ARE PERFORMING AGAINST THE CORRECT DRAWING REVISION NUMBER (IF APPLICABLE).</t>
  </si>
  <si>
    <t>GEARBOX: TYPE: HELICAL GEAR; RATIO: 8.92; SPEED: 203 RPM; POWER: 3.3 KW; APPLICATION: AGITATOR; MODEL NO: 2047; REFERENCE NO: C23001/01; INCLUDING MOTOR ADAPTOR TO SUIT EXISTING 0.37KW MOTOR AND MALE FLANGE RIGID COUPLING, PLEASE PROVIDE THE FOLLOWING WITH THE GEARBOX: DRAWING, DATA SHEET AND MANUAL; VENDORS ARE RESPONSIBLE FOR ENSURING THAT THEY ARE PERFORMING AGAINST THE CORRECT DRAWING REVISION NUMBER (IF APPLICABLE).</t>
  </si>
  <si>
    <t>GEARBOX: TYPE: HELICAL GEAR; RATIO: 4.5; SPEED: 77 RPM; POWER: 13.5 KW; APPLICATION: AGITATOR; MANUF P/N: C22883/01; MODEL NO: 2087; INCLUDING MOTOR ADAPTOR TO SUIT EXISTING 3KW MOTOR AND MALE FLANGE RIGID COUPLING, PLEASE PROVIDE THE FOLLOWING WITH THE GEARBOX: DRAWING, DATA SHEET AND MANUAL; VENDORS ARE RESPONSIBLE FOR ENSURING THAT THEY ARE PERFORMING AGAINST THE CORRECT DRAWING REVISION NUMBER (IF APPLICABLE).</t>
  </si>
  <si>
    <t>GEARBOX: TYPE: HELICAL GEAR; RATIO: 12.68; SPEED: 110.4 RPM; POWER: 0.75 KW; APPLICATION: AGITATOR; DRAWING NO: 1.02.4908/9 REV 0; REFERENCE NO: 201018053-100 16951418/9; SPECIFICATION: SK572.1FIEC80, PLEASE PROVIDE THE FOLLOWING WITH THE GEARBOX: DRAWING, DATA SHEET AND MANUAL; VENDORS ARE RESPONSIBLE FOR ENSURING THAT THEY ARE PERFORMING AGAINST THE CORRECT DRAWING REVISION NUMBER (IF APPLICABLE).</t>
  </si>
  <si>
    <t>GEARBOX: TYPE: HELICAL GEAR; RATIO: 3.45; SPEED: 101 RPM; POWER: 7.6 KW; APPLICATION: AGITATOR; MODEL NO: 2077; REFERENCE NO: C22257/02; INCLUDING MOTOR ADAPTOR TO SUIT EXISTING 22KW MOTOR AND MALE FLANGE RIGID COUPLING, PLEASE PROVIDE THE FOLLOWING WITH THE GEARBOX DRAWING, DATA SHEET AND MANUAL; VENDORS ARE RESPONSIBLE FOR ENSURING THAT THEY ARE PERFORMING AGAINST THE CORRECT DRAWING REVISION NUMBER (IF APPLICABLE).</t>
  </si>
  <si>
    <t>GEARBOX: TYPE: HELICAL GEAR; RATIO: 14.18; SPEED: 222 RPM; POWER: 7.8 KW; APPLICATION: AGITATOR; MODEL NO: 2057; REFERENCE NO: C22257/01; INCLUDING MOTOR ADAPTOR TO SUIT EXISTING 0.55 KW MOTOR AND MALE FLANGE RIGIF COUPLING, PLEASE PROVIDE THE FOLLOWING WITH THE GEARBOX: DRAWING, DATA SHEET AND MANUAL; VENDORS ARE RESPONSIBLE FOR ENSURING THAT THEY ARE PERFORMING AGAINST THE CORRECT DRAWING REVISION NUMBER (IF APPLICABLE).</t>
  </si>
  <si>
    <t>GEARBOX: TYPE: PARALLEL SHAFT GEAR UNIT; RATIO: 32.34; SPEED: 44 RPM; POWER: 3 KW; SHAFT SIZE: 60 MM; APPLICATION: DEWATERING AREA SUMP AGITATOR; ROTATION DIRECTION: CLOCKWISE; DRAWING NO: 2024736 0 REV 0; SPECIFICATION: SK4282 VF VL2; REFERENCE NO: 200762844-200; VENDORS ARE RESPONSIBLE FOR ENSURING THAT THEY ARE PERFORMING AGAINST THE CORRECT DRAWING REVISION NUMBER (IF APPLICABLE).</t>
  </si>
  <si>
    <t>FGD</t>
  </si>
  <si>
    <t>GEARBOX: TYPE: PARALLEL SHAFT GEAR UNIT; RATIO: 45.02; SPEED: 32 RPM; POWER: 7.5 KW; SHAFT SIZE: 80 MM; APPLICATION: BLOWDOWN TANK AGITATOR; ROTATION DIRECTION: CLOCKWISE; SPECIFICATION: SK7282 VF VL2; REFERENCE NO: 200964785-100; VENDORS ARE RESPONSIBLE FOR ENSURING THAT THEY ARE PERFORMING AGAINST THE CORRECT DRAWING REVISION NUMBER (IF APPLICABLE).</t>
  </si>
  <si>
    <t>GEARBOX: TYPE: PARALLEL SHAFT GEAR UNIT; RATIO: 26.4; SPEED: 54 RPM; POWER: 3 KW; SHAFT SIZE: 80.01 MM; APPLICATION: ABSORBER AREA SUMP AGITATOR; ROTATION DIRECTION: CLOCKWISE; SPECIFICATION: SK4282 VF VL2; VENDORS ARE RESPONSIBLE FOR ENSURING THAT THEY ARE PERFORMING AGAINST THE CORRECT DRAWING REVISION NUMBER (IF APPLICABLE).</t>
  </si>
  <si>
    <t>GEARBOX: TYPE: PARALLEL SHAFT GEAR UNIT; RATIO: 26.43; SPEED: 54 RPM; POWER: 3 KW; SHAFT SIZE: 80 MM; APPLICATION: REAGENT DISTRIBUTION AREA SUMP AGITATOR; ROTATION DIRECTION: CLOCKWISE; SUPPL P/N: 200762844- 300; SPECIFICATION: SK4282 VF VL2; VENDORS ARE RESPONSIBLE FOR ENSURING THAT THEY ARE PERFORMING AGAINST THE CORRECT DRAWING REVISION NUMBER (IF APPLICABLE).</t>
  </si>
  <si>
    <t>GEARBOX: TYPE: HELICAL BEVEL GEAR UNIT; RATIO: 13.1; SPEED: 5.1 RPM; POWER: 30 KW; APPLICATION: PANTOGRAPH; ROTATION DIRECTION: BI DIRECTIONAL; SUPPL P/N: A703-UH7013.1 HSB3; VENDORS ARE RESPONSIBLE FOR ENSURING THAT THEY ARE PERFORMING AGAINST THE CORRECT DRAWING REVISION NUMBER (IF APPLICABLE).</t>
  </si>
  <si>
    <t>GEARBOX: TYPE: PARALLEL SHAFT GEAR UNIT; RATIO: 18.7; SPEED: 78 RPM; POWER: 11 KW; SHAFT SIZE: 100 MM; APPLICATION: REAGENT PREPARATION AREA SUMP AGITATOR; ROTATION DIRECTION: CLOCKWISE; DRAWING NO: 2024735-0 REV 0; SPECIFICATION: SK6282 VF VL2; REFERENCE NO: 2000762844-100; VENDORS ARE RESPONSIBLE FOR ENSURING THAT THEY ARE PERFORMING AGAINST THE CORRECT DRAWING REVISION NUMBER (IF APPLICABLE).</t>
  </si>
  <si>
    <t>GEARBOX: TYPE: 1/4 TURN; RATIO: 208:1; SPEED: 208 RPM; POWER: 28 KW; SHAFT SIZE: 60 MM; APPLICATION: COMBUSTION DAMPER; ROTATION DIRECTION: CLOCKWISE AND COUNTER CLOCKWISE; VENDORS ARE RESPONSIBLE FOR ENSURING THAT THEY ARE PERFORMING AGAINST THE CORRECT DRAWING REVISION NUMBER (IF APPLICABLE)</t>
  </si>
  <si>
    <t>Boiler Milling Plant</t>
  </si>
  <si>
    <t>GEARBOX: TYPE: PLANETARY BEVEL; SPEED: 990/28.49 RPM; POWER: 920 KW; APPLICATION: COAL MILL; SUPPL P/N: KPV1750S; VENDORS ARE RESPONSIBLE FOR ENSURING THAT THEY ARE PERFORMING AGAINST THE CORRECT DRAWING REVISION NUMBER (IF APPLICABLE).</t>
  </si>
  <si>
    <t>GEARBOX: TYPE: BEVEL GEAR; SPEED: 1375/3.9 RPM; APPLICATION: DRIVE CLEAN OUT CONVEYOR GEARBOX MILLING; SUPPL P/N: SP-KUS-F2-05032; OUTPUT: 1346NM; DESIGN: H1; VENDORS ARE RESPONSIBLE FOR ENSURING THAT THEY ARE PERFORMING AGAINST THE CORRECT DRAWING REVISION NUMBER (IF APPLICABLE).</t>
  </si>
  <si>
    <t>GEARBOX: TYPE: WORM; APPLICATION: GATE VALVE PRIMARY AIR MILL 10; 20; 30; 40; 50; SUPPL P/N: GS125.3; HYDRO MECHANICAL TRANSMITION; DIMENSIONS: WD 1910 X LG 2110MM; VENDORS ARE RESPONSIBLE FOR ENSURING THAT THEY ARE PERFORMING AGAINST THE CORRECT DRAWING REVISION NUMBER (IF APPLICABLE).</t>
  </si>
  <si>
    <t>GEARBOX: TYPE: MILL; SUPPL P/N: SP-KUS-F2-35015; DRAWING NO: B114115-35-03-IG04-00001 REV 0; SPECIFICATION: BG030; VENDORS ARE RESPONSIBLE FOR ENSURING THAT THEY ARE PERFORMING AGAINST THE CORRECT DRAWING REVISION NUMBER (IF APPLICABLE).</t>
  </si>
  <si>
    <t>N/A</t>
  </si>
  <si>
    <t>DELIVERY (12 TON CRANE TRUCK)</t>
  </si>
  <si>
    <t>PER DAY</t>
  </si>
  <si>
    <t>TOTAL EXCL. V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&quot;* #,##0.00_-;\-&quot;R&quot;* #,##0.00_-;_-&quot;R&quot;* &quot;-&quot;??_-;_-@_-"/>
    <numFmt numFmtId="43" formatCode="_-* #,##0.00_-;\-* #,##0.00_-;_-* &quot;-&quot;??_-;_-@_-"/>
    <numFmt numFmtId="164" formatCode="_-* #,##0.00\ __-;\-* #,##0.00\ __-;_-* &quot;-&quot;??\ __-;_-@_-"/>
    <numFmt numFmtId="165" formatCode="_-[$R-433]* #,##0.00_-;\-[$R-433]* #,##0.00_-;_-[$R-433]* &quot;-&quot;??_-;_-@_-"/>
    <numFmt numFmtId="166" formatCode="&quot;P&quot;#,##0.00"/>
    <numFmt numFmtId="167" formatCode="_-[$R-435]* #,##0.00_-;\-[$R-435]* #,##0.00_-;_-[$R-435]* &quot;-&quot;??_-;_-@_-"/>
    <numFmt numFmtId="168" formatCode="[$R-435]#,##0.00"/>
    <numFmt numFmtId="169" formatCode="_-[$R-1C09]* #,##0.00_-;\-[$R-1C09]* #,##0.00_-;_-[$R-1C09]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sz val="11"/>
      <name val="Arial"/>
      <family val="2"/>
    </font>
    <font>
      <b/>
      <u/>
      <sz val="8"/>
      <color theme="1"/>
      <name val="Arial"/>
      <family val="2"/>
    </font>
    <font>
      <b/>
      <u/>
      <sz val="8"/>
      <name val="Arial"/>
      <family val="2"/>
    </font>
  </fonts>
  <fills count="2">
    <fill>
      <patternFill patternType="none"/>
    </fill>
    <fill>
      <patternFill patternType="gray125"/>
    </fill>
  </fills>
  <borders count="5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4" fillId="0" borderId="0"/>
    <xf numFmtId="0" fontId="2" fillId="0" borderId="0" applyNumberFormat="0" applyFill="0" applyBorder="0" applyAlignment="0" applyProtection="0"/>
    <xf numFmtId="39" fontId="8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</cellStyleXfs>
  <cellXfs count="149">
    <xf numFmtId="0" fontId="0" fillId="0" borderId="0" xfId="0"/>
    <xf numFmtId="37" fontId="3" fillId="0" borderId="0" xfId="5" quotePrefix="1" applyNumberFormat="1" applyFont="1" applyAlignment="1">
      <alignment vertical="center"/>
    </xf>
    <xf numFmtId="37" fontId="3" fillId="0" borderId="0" xfId="5" applyNumberFormat="1" applyFont="1" applyAlignment="1">
      <alignment horizontal="center" vertical="center"/>
    </xf>
    <xf numFmtId="39" fontId="7" fillId="0" borderId="0" xfId="5" applyFont="1" applyAlignment="1">
      <alignment horizontal="left" vertical="center" wrapText="1"/>
    </xf>
    <xf numFmtId="39" fontId="7" fillId="0" borderId="0" xfId="5" applyFont="1" applyAlignment="1">
      <alignment horizontal="center" vertical="center"/>
    </xf>
    <xf numFmtId="165" fontId="3" fillId="0" borderId="0" xfId="11" applyNumberFormat="1" applyFont="1" applyFill="1" applyAlignment="1">
      <alignment horizontal="right" vertical="center"/>
    </xf>
    <xf numFmtId="15" fontId="3" fillId="0" borderId="0" xfId="7" applyNumberFormat="1" applyFont="1" applyAlignment="1">
      <alignment horizontal="center" vertical="center" wrapText="1"/>
    </xf>
    <xf numFmtId="166" fontId="7" fillId="0" borderId="0" xfId="5" applyNumberFormat="1" applyFont="1" applyAlignment="1">
      <alignment horizontal="left" vertical="center"/>
    </xf>
    <xf numFmtId="39" fontId="7" fillId="0" borderId="0" xfId="5" applyFont="1" applyAlignment="1">
      <alignment horizontal="left" vertical="center"/>
    </xf>
    <xf numFmtId="165" fontId="7" fillId="0" borderId="0" xfId="11" applyNumberFormat="1" applyFont="1" applyFill="1" applyAlignment="1">
      <alignment horizontal="left" vertical="center"/>
    </xf>
    <xf numFmtId="167" fontId="3" fillId="0" borderId="0" xfId="11" quotePrefix="1" applyNumberFormat="1" applyFont="1" applyFill="1" applyAlignment="1">
      <alignment horizontal="center" vertical="center"/>
    </xf>
    <xf numFmtId="168" fontId="5" fillId="0" borderId="0" xfId="2" applyNumberFormat="1" applyFont="1" applyAlignment="1">
      <alignment horizontal="left" vertical="center"/>
    </xf>
    <xf numFmtId="0" fontId="6" fillId="0" borderId="14" xfId="12" applyFont="1" applyBorder="1" applyAlignment="1">
      <alignment horizontal="center" vertical="center" wrapText="1"/>
    </xf>
    <xf numFmtId="168" fontId="6" fillId="0" borderId="3" xfId="12" applyNumberFormat="1" applyFont="1" applyBorder="1" applyAlignment="1">
      <alignment horizontal="left" vertical="center" wrapText="1"/>
    </xf>
    <xf numFmtId="168" fontId="6" fillId="0" borderId="3" xfId="12" applyNumberFormat="1" applyFont="1" applyBorder="1" applyAlignment="1">
      <alignment horizontal="center" vertical="center"/>
    </xf>
    <xf numFmtId="39" fontId="6" fillId="0" borderId="15" xfId="12" applyNumberFormat="1" applyFont="1" applyBorder="1" applyAlignment="1">
      <alignment horizontal="center" vertical="center"/>
    </xf>
    <xf numFmtId="168" fontId="9" fillId="0" borderId="3" xfId="12" applyNumberFormat="1" applyFont="1" applyBorder="1" applyAlignment="1">
      <alignment horizontal="left" vertical="center" wrapText="1"/>
    </xf>
    <xf numFmtId="39" fontId="5" fillId="0" borderId="0" xfId="12" applyNumberFormat="1" applyFont="1" applyAlignment="1">
      <alignment horizontal="center" vertical="center"/>
    </xf>
    <xf numFmtId="0" fontId="5" fillId="0" borderId="14" xfId="12" applyFont="1" applyBorder="1" applyAlignment="1">
      <alignment horizontal="center" vertical="center" wrapText="1"/>
    </xf>
    <xf numFmtId="0" fontId="5" fillId="0" borderId="15" xfId="2" applyFont="1" applyBorder="1" applyAlignment="1">
      <alignment horizontal="left" vertical="center" indent="1"/>
    </xf>
    <xf numFmtId="0" fontId="5" fillId="0" borderId="3" xfId="2" applyFont="1" applyBorder="1" applyAlignment="1">
      <alignment horizontal="center" vertical="center"/>
    </xf>
    <xf numFmtId="37" fontId="5" fillId="0" borderId="15" xfId="12" applyNumberFormat="1" applyFont="1" applyBorder="1" applyAlignment="1">
      <alignment horizontal="center" vertical="center"/>
    </xf>
    <xf numFmtId="39" fontId="5" fillId="0" borderId="0" xfId="2" applyNumberFormat="1" applyFont="1" applyAlignment="1">
      <alignment horizontal="center" vertical="center"/>
    </xf>
    <xf numFmtId="0" fontId="7" fillId="0" borderId="14" xfId="12" applyFont="1" applyBorder="1" applyAlignment="1">
      <alignment horizontal="center" vertical="center" wrapText="1"/>
    </xf>
    <xf numFmtId="0" fontId="7" fillId="0" borderId="0" xfId="2" applyFont="1" applyAlignment="1">
      <alignment vertical="center"/>
    </xf>
    <xf numFmtId="0" fontId="7" fillId="0" borderId="3" xfId="2" applyFont="1" applyBorder="1" applyAlignment="1">
      <alignment horizontal="center" vertical="center"/>
    </xf>
    <xf numFmtId="39" fontId="7" fillId="0" borderId="15" xfId="2" applyNumberFormat="1" applyFont="1" applyBorder="1" applyAlignment="1">
      <alignment horizontal="center" vertical="center"/>
    </xf>
    <xf numFmtId="38" fontId="3" fillId="0" borderId="14" xfId="12" applyNumberFormat="1" applyFont="1" applyBorder="1" applyAlignment="1">
      <alignment horizontal="center" vertical="center" wrapText="1"/>
    </xf>
    <xf numFmtId="0" fontId="3" fillId="0" borderId="0" xfId="12" applyFont="1" applyAlignment="1">
      <alignment horizontal="right" vertical="center" wrapText="1" indent="1"/>
    </xf>
    <xf numFmtId="166" fontId="7" fillId="0" borderId="3" xfId="12" applyNumberFormat="1" applyFont="1" applyBorder="1" applyAlignment="1">
      <alignment horizontal="center" vertical="center"/>
    </xf>
    <xf numFmtId="39" fontId="7" fillId="0" borderId="15" xfId="12" applyNumberFormat="1" applyFont="1" applyBorder="1" applyAlignment="1">
      <alignment horizontal="center" vertical="center"/>
    </xf>
    <xf numFmtId="0" fontId="5" fillId="0" borderId="0" xfId="2" applyFont="1" applyAlignment="1">
      <alignment horizontal="left" vertical="center"/>
    </xf>
    <xf numFmtId="168" fontId="10" fillId="0" borderId="0" xfId="12" applyNumberFormat="1" applyFont="1" applyAlignment="1">
      <alignment horizontal="left" vertical="center" wrapText="1"/>
    </xf>
    <xf numFmtId="168" fontId="7" fillId="0" borderId="3" xfId="12" applyNumberFormat="1" applyFont="1" applyBorder="1" applyAlignment="1">
      <alignment horizontal="center" vertical="center"/>
    </xf>
    <xf numFmtId="37" fontId="7" fillId="0" borderId="15" xfId="12" applyNumberFormat="1" applyFont="1" applyBorder="1" applyAlignment="1">
      <alignment horizontal="center" vertical="center"/>
    </xf>
    <xf numFmtId="0" fontId="3" fillId="0" borderId="14" xfId="12" applyFont="1" applyBorder="1" applyAlignment="1">
      <alignment horizontal="center" vertical="center" wrapText="1"/>
    </xf>
    <xf numFmtId="168" fontId="10" fillId="0" borderId="3" xfId="12" applyNumberFormat="1" applyFont="1" applyBorder="1" applyAlignment="1">
      <alignment horizontal="left" vertical="center" wrapText="1"/>
    </xf>
    <xf numFmtId="0" fontId="7" fillId="0" borderId="20" xfId="12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/>
    </xf>
    <xf numFmtId="168" fontId="7" fillId="0" borderId="15" xfId="12" applyNumberFormat="1" applyFont="1" applyBorder="1" applyAlignment="1">
      <alignment horizontal="left" vertical="center" wrapText="1" indent="1"/>
    </xf>
    <xf numFmtId="0" fontId="5" fillId="0" borderId="0" xfId="2" applyFont="1" applyAlignment="1">
      <alignment horizontal="center" vertical="center"/>
    </xf>
    <xf numFmtId="37" fontId="5" fillId="0" borderId="15" xfId="2" applyNumberFormat="1" applyFont="1" applyBorder="1" applyAlignment="1">
      <alignment horizontal="center" vertical="center"/>
    </xf>
    <xf numFmtId="0" fontId="7" fillId="0" borderId="15" xfId="2" applyFont="1" applyBorder="1" applyAlignment="1">
      <alignment vertical="center" wrapText="1"/>
    </xf>
    <xf numFmtId="168" fontId="7" fillId="0" borderId="0" xfId="12" applyNumberFormat="1" applyFont="1" applyAlignment="1">
      <alignment horizontal="center" vertical="center"/>
    </xf>
    <xf numFmtId="37" fontId="7" fillId="0" borderId="15" xfId="2" applyNumberFormat="1" applyFont="1" applyBorder="1" applyAlignment="1">
      <alignment horizontal="center" vertical="center" wrapText="1"/>
    </xf>
    <xf numFmtId="0" fontId="5" fillId="0" borderId="20" xfId="2" applyFont="1" applyBorder="1" applyAlignment="1">
      <alignment vertical="center"/>
    </xf>
    <xf numFmtId="0" fontId="6" fillId="0" borderId="15" xfId="12" applyFont="1" applyBorder="1" applyAlignment="1">
      <alignment horizontal="right" vertical="center" wrapText="1" indent="1"/>
    </xf>
    <xf numFmtId="166" fontId="5" fillId="0" borderId="0" xfId="12" applyNumberFormat="1" applyFont="1" applyAlignment="1">
      <alignment horizontal="center" vertical="center"/>
    </xf>
    <xf numFmtId="0" fontId="5" fillId="0" borderId="0" xfId="2" applyFont="1" applyAlignment="1">
      <alignment vertical="center"/>
    </xf>
    <xf numFmtId="0" fontId="5" fillId="0" borderId="15" xfId="2" applyFont="1" applyBorder="1" applyAlignment="1">
      <alignment horizontal="center" vertical="center"/>
    </xf>
    <xf numFmtId="0" fontId="5" fillId="0" borderId="23" xfId="2" applyFont="1" applyBorder="1" applyAlignment="1">
      <alignment horizontal="center" vertical="center"/>
    </xf>
    <xf numFmtId="0" fontId="5" fillId="0" borderId="24" xfId="2" applyFont="1" applyBorder="1" applyAlignment="1">
      <alignment horizontal="left" vertical="center" wrapText="1"/>
    </xf>
    <xf numFmtId="0" fontId="5" fillId="0" borderId="1" xfId="2" applyFont="1" applyBorder="1" applyAlignment="1">
      <alignment horizontal="center" vertical="center"/>
    </xf>
    <xf numFmtId="0" fontId="5" fillId="0" borderId="24" xfId="2" applyFont="1" applyBorder="1" applyAlignment="1">
      <alignment horizontal="center" vertical="center"/>
    </xf>
    <xf numFmtId="0" fontId="5" fillId="0" borderId="20" xfId="2" applyFont="1" applyBorder="1" applyAlignment="1">
      <alignment horizontal="center" vertical="center"/>
    </xf>
    <xf numFmtId="0" fontId="9" fillId="0" borderId="15" xfId="2" applyFont="1" applyBorder="1" applyAlignment="1">
      <alignment horizontal="left" vertical="center" wrapText="1"/>
    </xf>
    <xf numFmtId="0" fontId="5" fillId="0" borderId="15" xfId="12" applyFont="1" applyBorder="1" applyAlignment="1">
      <alignment horizontal="left" vertical="center" wrapText="1" indent="1"/>
    </xf>
    <xf numFmtId="0" fontId="9" fillId="0" borderId="15" xfId="2" applyFont="1" applyBorder="1" applyAlignment="1">
      <alignment horizontal="left" vertical="center" wrapText="1" indent="1"/>
    </xf>
    <xf numFmtId="168" fontId="5" fillId="0" borderId="15" xfId="2" applyNumberFormat="1" applyFont="1" applyBorder="1" applyAlignment="1">
      <alignment horizontal="left" vertical="center" wrapText="1" indent="1"/>
    </xf>
    <xf numFmtId="0" fontId="5" fillId="0" borderId="27" xfId="2" applyFont="1" applyBorder="1" applyAlignment="1">
      <alignment horizontal="center" vertical="center"/>
    </xf>
    <xf numFmtId="0" fontId="7" fillId="0" borderId="28" xfId="2" applyFont="1" applyBorder="1" applyAlignment="1">
      <alignment vertical="center" wrapText="1"/>
    </xf>
    <xf numFmtId="0" fontId="5" fillId="0" borderId="29" xfId="2" applyFont="1" applyBorder="1" applyAlignment="1">
      <alignment horizontal="center" vertical="center"/>
    </xf>
    <xf numFmtId="0" fontId="5" fillId="0" borderId="28" xfId="2" applyFont="1" applyBorder="1" applyAlignment="1">
      <alignment horizontal="center" vertical="center"/>
    </xf>
    <xf numFmtId="0" fontId="5" fillId="0" borderId="32" xfId="2" applyFont="1" applyBorder="1" applyAlignment="1">
      <alignment horizontal="center" vertical="center"/>
    </xf>
    <xf numFmtId="0" fontId="5" fillId="0" borderId="34" xfId="2" applyFont="1" applyBorder="1" applyAlignment="1">
      <alignment horizontal="center" vertical="center"/>
    </xf>
    <xf numFmtId="0" fontId="5" fillId="0" borderId="35" xfId="2" applyFont="1" applyBorder="1" applyAlignment="1">
      <alignment horizontal="center" vertical="center"/>
    </xf>
    <xf numFmtId="39" fontId="5" fillId="0" borderId="10" xfId="2" applyNumberFormat="1" applyFont="1" applyBorder="1" applyAlignment="1">
      <alignment horizontal="center" vertical="center"/>
    </xf>
    <xf numFmtId="38" fontId="6" fillId="0" borderId="0" xfId="12" applyNumberFormat="1" applyFont="1" applyAlignment="1">
      <alignment horizontal="center" vertical="center" wrapText="1"/>
    </xf>
    <xf numFmtId="0" fontId="6" fillId="0" borderId="0" xfId="12" applyFont="1" applyAlignment="1">
      <alignment horizontal="right" vertical="center" wrapText="1" indent="1"/>
    </xf>
    <xf numFmtId="166" fontId="6" fillId="0" borderId="0" xfId="12" applyNumberFormat="1" applyFont="1" applyAlignment="1">
      <alignment horizontal="center" vertical="center"/>
    </xf>
    <xf numFmtId="39" fontId="6" fillId="0" borderId="0" xfId="12" applyNumberFormat="1" applyFont="1" applyAlignment="1">
      <alignment horizontal="center" vertical="center"/>
    </xf>
    <xf numFmtId="44" fontId="6" fillId="0" borderId="0" xfId="13" applyFont="1" applyFill="1" applyBorder="1" applyAlignment="1">
      <alignment horizontal="center" vertical="center"/>
    </xf>
    <xf numFmtId="167" fontId="6" fillId="0" borderId="0" xfId="11" applyNumberFormat="1" applyFont="1" applyFill="1" applyBorder="1" applyAlignment="1">
      <alignment horizontal="center" vertical="center"/>
    </xf>
    <xf numFmtId="166" fontId="5" fillId="0" borderId="0" xfId="2" applyNumberFormat="1" applyFont="1" applyAlignment="1">
      <alignment horizontal="left" vertical="center"/>
    </xf>
    <xf numFmtId="44" fontId="5" fillId="0" borderId="0" xfId="2" applyNumberFormat="1" applyFont="1" applyAlignment="1">
      <alignment horizontal="left" vertical="center"/>
    </xf>
    <xf numFmtId="168" fontId="5" fillId="0" borderId="0" xfId="2" applyNumberFormat="1" applyFont="1" applyAlignment="1">
      <alignment horizontal="left" vertical="center" wrapText="1"/>
    </xf>
    <xf numFmtId="168" fontId="5" fillId="0" borderId="0" xfId="2" applyNumberFormat="1" applyFont="1" applyAlignment="1">
      <alignment horizontal="center" vertical="center"/>
    </xf>
    <xf numFmtId="168" fontId="5" fillId="0" borderId="0" xfId="11" applyNumberFormat="1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44" fontId="5" fillId="0" borderId="0" xfId="1" applyFont="1" applyFill="1" applyAlignment="1">
      <alignment vertical="center"/>
    </xf>
    <xf numFmtId="15" fontId="6" fillId="0" borderId="0" xfId="7" applyNumberFormat="1" applyFont="1" applyFill="1" applyAlignment="1">
      <alignment horizontal="center" vertical="center" wrapText="1"/>
    </xf>
    <xf numFmtId="0" fontId="6" fillId="0" borderId="36" xfId="0" applyFont="1" applyBorder="1" applyAlignment="1">
      <alignment horizontal="center" vertical="center"/>
    </xf>
    <xf numFmtId="0" fontId="6" fillId="0" borderId="37" xfId="0" applyFont="1" applyBorder="1" applyAlignment="1">
      <alignment horizontal="center" vertical="center"/>
    </xf>
    <xf numFmtId="44" fontId="6" fillId="0" borderId="37" xfId="1" applyFont="1" applyFill="1" applyBorder="1" applyAlignment="1">
      <alignment horizontal="center" vertical="center"/>
    </xf>
    <xf numFmtId="0" fontId="6" fillId="0" borderId="38" xfId="0" applyFont="1" applyBorder="1" applyAlignment="1">
      <alignment horizontal="center" vertical="center"/>
    </xf>
    <xf numFmtId="0" fontId="5" fillId="0" borderId="39" xfId="0" applyFont="1" applyBorder="1" applyAlignment="1">
      <alignment horizontal="center" vertical="center"/>
    </xf>
    <xf numFmtId="0" fontId="5" fillId="0" borderId="40" xfId="0" applyFont="1" applyBorder="1" applyAlignment="1">
      <alignment horizontal="center" vertical="center"/>
    </xf>
    <xf numFmtId="0" fontId="5" fillId="0" borderId="40" xfId="0" applyFont="1" applyBorder="1" applyAlignment="1">
      <alignment vertical="center" wrapText="1"/>
    </xf>
    <xf numFmtId="0" fontId="5" fillId="0" borderId="42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2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24" xfId="0" applyFont="1" applyBorder="1" applyAlignment="1">
      <alignment horizontal="center" vertical="center"/>
    </xf>
    <xf numFmtId="0" fontId="5" fillId="0" borderId="24" xfId="0" applyFont="1" applyBorder="1" applyAlignment="1">
      <alignment vertical="center" wrapText="1"/>
    </xf>
    <xf numFmtId="0" fontId="5" fillId="0" borderId="24" xfId="0" applyFont="1" applyBorder="1" applyAlignment="1">
      <alignment horizontal="center" vertical="center" wrapText="1"/>
    </xf>
    <xf numFmtId="0" fontId="5" fillId="0" borderId="44" xfId="0" applyFont="1" applyBorder="1" applyAlignment="1">
      <alignment horizontal="center" vertical="center"/>
    </xf>
    <xf numFmtId="0" fontId="5" fillId="0" borderId="45" xfId="0" applyFont="1" applyBorder="1" applyAlignment="1">
      <alignment vertical="center" wrapText="1"/>
    </xf>
    <xf numFmtId="0" fontId="5" fillId="0" borderId="44" xfId="0" applyFont="1" applyBorder="1" applyAlignment="1">
      <alignment horizontal="center" vertical="center" wrapText="1"/>
    </xf>
    <xf numFmtId="0" fontId="5" fillId="0" borderId="45" xfId="0" applyFont="1" applyBorder="1" applyAlignment="1">
      <alignment horizontal="center" vertical="center"/>
    </xf>
    <xf numFmtId="168" fontId="6" fillId="0" borderId="7" xfId="11" applyNumberFormat="1" applyFont="1" applyFill="1" applyBorder="1" applyAlignment="1" applyProtection="1">
      <alignment horizontal="center" vertical="center"/>
      <protection locked="0"/>
    </xf>
    <xf numFmtId="168" fontId="6" fillId="0" borderId="8" xfId="11" applyNumberFormat="1" applyFont="1" applyFill="1" applyBorder="1" applyAlignment="1" applyProtection="1">
      <alignment horizontal="center" vertical="center"/>
      <protection locked="0"/>
    </xf>
    <xf numFmtId="168" fontId="5" fillId="0" borderId="16" xfId="11" applyNumberFormat="1" applyFont="1" applyFill="1" applyBorder="1" applyAlignment="1" applyProtection="1">
      <alignment horizontal="center" vertical="center"/>
      <protection locked="0"/>
    </xf>
    <xf numFmtId="168" fontId="5" fillId="0" borderId="17" xfId="11" applyNumberFormat="1" applyFont="1" applyFill="1" applyBorder="1" applyAlignment="1" applyProtection="1">
      <alignment horizontal="center" vertical="center"/>
      <protection locked="0"/>
    </xf>
    <xf numFmtId="168" fontId="5" fillId="0" borderId="18" xfId="11" applyNumberFormat="1" applyFont="1" applyFill="1" applyBorder="1" applyAlignment="1" applyProtection="1">
      <alignment horizontal="center" vertical="center"/>
      <protection locked="0"/>
    </xf>
    <xf numFmtId="44" fontId="5" fillId="0" borderId="16" xfId="13" applyFont="1" applyFill="1" applyBorder="1" applyAlignment="1" applyProtection="1">
      <alignment horizontal="center" vertical="center"/>
      <protection locked="0"/>
    </xf>
    <xf numFmtId="44" fontId="5" fillId="0" borderId="18" xfId="13" applyFont="1" applyFill="1" applyBorder="1" applyAlignment="1" applyProtection="1">
      <alignment horizontal="center" vertical="center"/>
      <protection locked="0"/>
    </xf>
    <xf numFmtId="44" fontId="6" fillId="0" borderId="16" xfId="13" applyFont="1" applyFill="1" applyBorder="1" applyAlignment="1" applyProtection="1">
      <alignment horizontal="left" vertical="center"/>
      <protection locked="0"/>
    </xf>
    <xf numFmtId="167" fontId="6" fillId="0" borderId="19" xfId="11" applyNumberFormat="1" applyFont="1" applyFill="1" applyBorder="1" applyAlignment="1" applyProtection="1">
      <alignment horizontal="left" vertical="center"/>
      <protection locked="0"/>
    </xf>
    <xf numFmtId="167" fontId="6" fillId="0" borderId="18" xfId="11" applyNumberFormat="1" applyFont="1" applyFill="1" applyBorder="1" applyAlignment="1" applyProtection="1">
      <alignment horizontal="left" vertical="center"/>
      <protection locked="0"/>
    </xf>
    <xf numFmtId="0" fontId="5" fillId="0" borderId="16" xfId="2" applyFont="1" applyBorder="1" applyAlignment="1" applyProtection="1">
      <alignment vertical="center"/>
      <protection locked="0"/>
    </xf>
    <xf numFmtId="0" fontId="5" fillId="0" borderId="21" xfId="2" applyFont="1" applyBorder="1" applyAlignment="1" applyProtection="1">
      <alignment vertical="center"/>
      <protection locked="0"/>
    </xf>
    <xf numFmtId="0" fontId="5" fillId="0" borderId="22" xfId="2" applyFont="1" applyBorder="1" applyAlignment="1" applyProtection="1">
      <alignment vertical="center"/>
      <protection locked="0"/>
    </xf>
    <xf numFmtId="169" fontId="5" fillId="0" borderId="25" xfId="2" applyNumberFormat="1" applyFont="1" applyBorder="1" applyAlignment="1" applyProtection="1">
      <alignment horizontal="center" vertical="center"/>
      <protection locked="0"/>
    </xf>
    <xf numFmtId="169" fontId="5" fillId="0" borderId="26" xfId="2" applyNumberFormat="1" applyFont="1" applyBorder="1" applyAlignment="1" applyProtection="1">
      <alignment horizontal="center" vertical="center"/>
      <protection locked="0"/>
    </xf>
    <xf numFmtId="169" fontId="5" fillId="0" borderId="16" xfId="2" applyNumberFormat="1" applyFont="1" applyBorder="1" applyAlignment="1" applyProtection="1">
      <alignment horizontal="center" vertical="center"/>
      <protection locked="0"/>
    </xf>
    <xf numFmtId="169" fontId="5" fillId="0" borderId="18" xfId="2" applyNumberFormat="1" applyFont="1" applyBorder="1" applyAlignment="1" applyProtection="1">
      <alignment horizontal="center" vertical="center"/>
      <protection locked="0"/>
    </xf>
    <xf numFmtId="169" fontId="5" fillId="0" borderId="30" xfId="2" applyNumberFormat="1" applyFont="1" applyBorder="1" applyAlignment="1" applyProtection="1">
      <alignment horizontal="center" vertical="center"/>
      <protection locked="0"/>
    </xf>
    <xf numFmtId="169" fontId="5" fillId="0" borderId="31" xfId="2" applyNumberFormat="1" applyFont="1" applyBorder="1" applyAlignment="1" applyProtection="1">
      <alignment horizontal="center" vertical="center"/>
      <protection locked="0"/>
    </xf>
    <xf numFmtId="169" fontId="5" fillId="0" borderId="33" xfId="2" applyNumberFormat="1" applyFont="1" applyBorder="1" applyAlignment="1" applyProtection="1">
      <alignment horizontal="center" vertical="center"/>
      <protection locked="0"/>
    </xf>
    <xf numFmtId="165" fontId="5" fillId="0" borderId="12" xfId="11" applyNumberFormat="1" applyFont="1" applyFill="1" applyBorder="1" applyAlignment="1" applyProtection="1">
      <alignment horizontal="left" vertical="center"/>
      <protection locked="0"/>
    </xf>
    <xf numFmtId="44" fontId="5" fillId="0" borderId="40" xfId="1" applyFont="1" applyFill="1" applyBorder="1" applyAlignment="1" applyProtection="1">
      <alignment vertical="center"/>
      <protection locked="0"/>
    </xf>
    <xf numFmtId="44" fontId="5" fillId="0" borderId="41" xfId="1" applyFont="1" applyFill="1" applyBorder="1" applyAlignment="1" applyProtection="1">
      <alignment vertical="center"/>
      <protection locked="0"/>
    </xf>
    <xf numFmtId="44" fontId="5" fillId="0" borderId="2" xfId="1" applyFont="1" applyFill="1" applyBorder="1" applyAlignment="1" applyProtection="1">
      <alignment vertical="center"/>
      <protection locked="0"/>
    </xf>
    <xf numFmtId="44" fontId="5" fillId="0" borderId="24" xfId="1" applyFont="1" applyFill="1" applyBorder="1" applyAlignment="1" applyProtection="1">
      <alignment vertical="center"/>
      <protection locked="0"/>
    </xf>
    <xf numFmtId="44" fontId="5" fillId="0" borderId="43" xfId="1" applyFont="1" applyFill="1" applyBorder="1" applyAlignment="1" applyProtection="1">
      <alignment vertical="center"/>
      <protection locked="0"/>
    </xf>
    <xf numFmtId="44" fontId="5" fillId="0" borderId="44" xfId="1" applyFont="1" applyFill="1" applyBorder="1" applyAlignment="1" applyProtection="1">
      <alignment vertical="center"/>
      <protection locked="0"/>
    </xf>
    <xf numFmtId="44" fontId="5" fillId="0" borderId="46" xfId="1" applyFont="1" applyFill="1" applyBorder="1" applyAlignment="1" applyProtection="1">
      <alignment vertical="center"/>
      <protection locked="0"/>
    </xf>
    <xf numFmtId="44" fontId="6" fillId="0" borderId="50" xfId="0" applyNumberFormat="1" applyFont="1" applyBorder="1" applyAlignment="1" applyProtection="1">
      <alignment vertical="center"/>
      <protection locked="0"/>
    </xf>
    <xf numFmtId="0" fontId="6" fillId="0" borderId="47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38" fontId="6" fillId="0" borderId="32" xfId="12" applyNumberFormat="1" applyFont="1" applyBorder="1" applyAlignment="1">
      <alignment horizontal="right" vertical="center" wrapText="1" indent="1"/>
    </xf>
    <xf numFmtId="38" fontId="6" fillId="0" borderId="35" xfId="12" applyNumberFormat="1" applyFont="1" applyBorder="1" applyAlignment="1">
      <alignment horizontal="right" vertical="center" wrapText="1" indent="1"/>
    </xf>
    <xf numFmtId="44" fontId="6" fillId="0" borderId="21" xfId="2" applyNumberFormat="1" applyFont="1" applyBorder="1" applyAlignment="1" applyProtection="1">
      <alignment horizontal="center" vertical="center"/>
      <protection locked="0"/>
    </xf>
    <xf numFmtId="44" fontId="6" fillId="0" borderId="13" xfId="2" applyNumberFormat="1" applyFont="1" applyBorder="1" applyAlignment="1" applyProtection="1">
      <alignment horizontal="center" vertical="center"/>
      <protection locked="0"/>
    </xf>
    <xf numFmtId="0" fontId="6" fillId="0" borderId="4" xfId="12" applyFont="1" applyBorder="1" applyAlignment="1">
      <alignment horizontal="center" vertical="center" wrapText="1"/>
    </xf>
    <xf numFmtId="0" fontId="6" fillId="0" borderId="9" xfId="12" applyFont="1" applyBorder="1" applyAlignment="1">
      <alignment horizontal="center" vertical="center" wrapText="1"/>
    </xf>
    <xf numFmtId="168" fontId="6" fillId="0" borderId="5" xfId="12" applyNumberFormat="1" applyFont="1" applyBorder="1" applyAlignment="1">
      <alignment horizontal="center" vertical="center" wrapText="1"/>
    </xf>
    <xf numFmtId="168" fontId="6" fillId="0" borderId="10" xfId="12" applyNumberFormat="1" applyFont="1" applyBorder="1" applyAlignment="1">
      <alignment horizontal="center" vertical="center" wrapText="1"/>
    </xf>
    <xf numFmtId="168" fontId="6" fillId="0" borderId="6" xfId="12" applyNumberFormat="1" applyFont="1" applyBorder="1" applyAlignment="1">
      <alignment horizontal="center" vertical="center"/>
    </xf>
    <xf numFmtId="168" fontId="6" fillId="0" borderId="11" xfId="12" applyNumberFormat="1" applyFont="1" applyBorder="1" applyAlignment="1">
      <alignment horizontal="center" vertical="center"/>
    </xf>
    <xf numFmtId="39" fontId="6" fillId="0" borderId="5" xfId="12" applyNumberFormat="1" applyFont="1" applyBorder="1" applyAlignment="1">
      <alignment horizontal="center" vertical="center"/>
    </xf>
    <xf numFmtId="39" fontId="6" fillId="0" borderId="10" xfId="12" applyNumberFormat="1" applyFont="1" applyBorder="1" applyAlignment="1">
      <alignment horizontal="center" vertical="center"/>
    </xf>
    <xf numFmtId="168" fontId="6" fillId="0" borderId="7" xfId="11" applyNumberFormat="1" applyFont="1" applyFill="1" applyBorder="1" applyAlignment="1">
      <alignment horizontal="center" vertical="center"/>
    </xf>
    <xf numFmtId="168" fontId="6" fillId="0" borderId="12" xfId="11" applyNumberFormat="1" applyFont="1" applyFill="1" applyBorder="1" applyAlignment="1">
      <alignment horizontal="center" vertical="center"/>
    </xf>
    <xf numFmtId="168" fontId="6" fillId="0" borderId="8" xfId="11" applyNumberFormat="1" applyFont="1" applyFill="1" applyBorder="1" applyAlignment="1">
      <alignment horizontal="center" vertical="center"/>
    </xf>
    <xf numFmtId="168" fontId="6" fillId="0" borderId="13" xfId="11" applyNumberFormat="1" applyFont="1" applyFill="1" applyBorder="1" applyAlignment="1">
      <alignment horizontal="center" vertical="center"/>
    </xf>
  </cellXfs>
  <cellStyles count="14">
    <cellStyle name="Comma 2 2" xfId="10" xr:uid="{6A778E0C-F502-4A7E-B183-14ED09FEC1BA}"/>
    <cellStyle name="Comma 3" xfId="11" xr:uid="{C36E2273-8752-449D-8EAD-FCF5C2DFB1A7}"/>
    <cellStyle name="Comma 4" xfId="8" xr:uid="{CA499E8F-3033-4A9C-B9E8-A617DE99FB12}"/>
    <cellStyle name="Currency" xfId="1" builtinId="4"/>
    <cellStyle name="Currency 2 2" xfId="13" xr:uid="{1DB74012-21AB-469F-8201-7AC2BF268CBE}"/>
    <cellStyle name="Hyperlink 2" xfId="4" xr:uid="{F9C1CDEC-3757-4792-89B3-56EAB747FC46}"/>
    <cellStyle name="Normal" xfId="0" builtinId="0"/>
    <cellStyle name="Normal 11 2" xfId="2" xr:uid="{F963159D-B478-40BC-886C-8F2C7D843A65}"/>
    <cellStyle name="Normal 2 2" xfId="3" xr:uid="{A5DD8B0F-817A-44E6-ACF9-0BEDD42CA3AF}"/>
    <cellStyle name="Normal 2 2 3 2" xfId="9" xr:uid="{A5CB3723-C2C6-423A-B92D-B27F07F6B19D}"/>
    <cellStyle name="Normal 2 2 5" xfId="6" xr:uid="{7B6004C7-0E81-49AD-AD6C-2512E16A741C}"/>
    <cellStyle name="Normal 214" xfId="12" xr:uid="{5544EF53-855D-498D-84DA-20D47F998964}"/>
    <cellStyle name="Normal 3" xfId="5" xr:uid="{5F00A9F3-4B54-4479-B6AE-7994898E7B66}"/>
    <cellStyle name="Percent 2 2" xfId="7" xr:uid="{8EA128C2-EC26-4D2D-8C36-84EBA2A5C7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Vote%20Revision\Votrev99\Vote'96\Vote'96%20new%20files\96consu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Chart_data"/>
      <sheetName val="CASHFLOW_CODES"/>
      <sheetName val="Claim_Summary"/>
      <sheetName val="Chart_data1"/>
      <sheetName val="CASHFLOW_CODES1"/>
      <sheetName val="Claim_Summary1"/>
      <sheetName val="Chart_data2"/>
      <sheetName val="CASHFLOW_CODES2"/>
      <sheetName val="Claim_Summary2"/>
      <sheetName val="Chart_data3"/>
      <sheetName val="CASHFLOW_CODES3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Concrete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PDL"/>
      <sheetName val="CODES"/>
      <sheetName val="dBase"/>
      <sheetName val="Staff Acco."/>
      <sheetName val="EDGES"/>
      <sheetName val="JOINTS"/>
      <sheetName val="SUPERSTRUCTURE"/>
      <sheetName val="HAKEDİŞ "/>
      <sheetName val="decompte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ntrlSht"/>
      <sheetName val="Covr"/>
      <sheetName val="Lettr"/>
      <sheetName val="EXEC SUM"/>
      <sheetName val="Summary Assessment"/>
      <sheetName val="Detail Assessment"/>
      <sheetName val="Photo 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MV Power"/>
      <sheetName val="Class E-Z Ph 1"/>
      <sheetName val="Lookup Data"/>
      <sheetName val="Growth Allowance 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FD94D-96D2-4116-BFDB-4DC57A465638}">
  <sheetPr>
    <pageSetUpPr fitToPage="1"/>
  </sheetPr>
  <dimension ref="B2:I33"/>
  <sheetViews>
    <sheetView showZeros="0" view="pageBreakPreview" topLeftCell="A22" zoomScaleNormal="96" zoomScaleSheetLayoutView="100" workbookViewId="0">
      <selection activeCell="E31" sqref="E31"/>
    </sheetView>
  </sheetViews>
  <sheetFormatPr defaultColWidth="9.1796875" defaultRowHeight="12" customHeight="1" x14ac:dyDescent="0.35"/>
  <cols>
    <col min="1" max="1" width="2.6328125" style="11" customWidth="1"/>
    <col min="2" max="2" width="8.81640625" style="40" customWidth="1"/>
    <col min="3" max="3" width="66.54296875" style="75" customWidth="1"/>
    <col min="4" max="4" width="8.81640625" style="76" customWidth="1"/>
    <col min="5" max="5" width="8.81640625" style="22" customWidth="1"/>
    <col min="6" max="6" width="14" style="77" customWidth="1"/>
    <col min="7" max="7" width="17.36328125" style="77" customWidth="1"/>
    <col min="8" max="8" width="2.453125" style="11" customWidth="1"/>
    <col min="9" max="9" width="19.26953125" style="11" customWidth="1"/>
    <col min="10" max="10" width="15.90625" style="11" customWidth="1"/>
    <col min="11" max="11" width="12.81640625" style="11" customWidth="1"/>
    <col min="12" max="16384" width="9.1796875" style="11"/>
  </cols>
  <sheetData>
    <row r="2" spans="2:9" s="8" customFormat="1" ht="12" customHeight="1" x14ac:dyDescent="0.35">
      <c r="B2" s="2"/>
      <c r="C2" s="3" t="s">
        <v>5</v>
      </c>
      <c r="D2" s="4"/>
      <c r="E2" s="4"/>
      <c r="F2" s="5"/>
      <c r="G2" s="6">
        <v>46027</v>
      </c>
      <c r="H2" s="7"/>
    </row>
    <row r="3" spans="2:9" s="8" customFormat="1" ht="12" customHeight="1" x14ac:dyDescent="0.35">
      <c r="B3" s="2"/>
      <c r="C3" s="3"/>
      <c r="D3" s="4"/>
      <c r="E3" s="4"/>
      <c r="F3" s="9"/>
      <c r="G3" s="10"/>
      <c r="H3" s="7"/>
    </row>
    <row r="4" spans="2:9" s="8" customFormat="1" ht="12" customHeight="1" x14ac:dyDescent="0.35">
      <c r="B4" s="1" t="s">
        <v>0</v>
      </c>
      <c r="C4" s="1"/>
      <c r="D4" s="1"/>
      <c r="E4" s="1"/>
      <c r="F4" s="1"/>
      <c r="G4" s="1"/>
      <c r="H4" s="7"/>
    </row>
    <row r="5" spans="2:9" s="8" customFormat="1" ht="12" customHeight="1" thickBot="1" x14ac:dyDescent="0.4">
      <c r="B5" s="2"/>
      <c r="C5" s="2"/>
      <c r="D5" s="2"/>
      <c r="E5" s="2"/>
      <c r="F5" s="2"/>
      <c r="G5" s="2"/>
      <c r="H5" s="7"/>
    </row>
    <row r="6" spans="2:9" ht="12" customHeight="1" x14ac:dyDescent="0.35">
      <c r="B6" s="137" t="s">
        <v>6</v>
      </c>
      <c r="C6" s="139" t="s">
        <v>1</v>
      </c>
      <c r="D6" s="141" t="s">
        <v>2</v>
      </c>
      <c r="E6" s="143" t="s">
        <v>3</v>
      </c>
      <c r="F6" s="145" t="s">
        <v>4</v>
      </c>
      <c r="G6" s="147" t="s">
        <v>7</v>
      </c>
    </row>
    <row r="7" spans="2:9" ht="12" customHeight="1" thickBot="1" x14ac:dyDescent="0.4">
      <c r="B7" s="138"/>
      <c r="C7" s="140"/>
      <c r="D7" s="142"/>
      <c r="E7" s="144"/>
      <c r="F7" s="146"/>
      <c r="G7" s="148"/>
    </row>
    <row r="8" spans="2:9" ht="12" customHeight="1" x14ac:dyDescent="0.35">
      <c r="B8" s="12"/>
      <c r="C8" s="13"/>
      <c r="D8" s="14"/>
      <c r="E8" s="15"/>
      <c r="F8" s="101"/>
      <c r="G8" s="102"/>
    </row>
    <row r="9" spans="2:9" ht="12" customHeight="1" x14ac:dyDescent="0.35">
      <c r="B9" s="12"/>
      <c r="C9" s="16" t="s">
        <v>8</v>
      </c>
      <c r="D9" s="14"/>
      <c r="E9" s="15"/>
      <c r="F9" s="103"/>
      <c r="G9" s="104"/>
    </row>
    <row r="10" spans="2:9" ht="12" customHeight="1" x14ac:dyDescent="0.35">
      <c r="B10" s="12">
        <v>1</v>
      </c>
      <c r="C10" s="16" t="s">
        <v>9</v>
      </c>
      <c r="D10" s="14"/>
      <c r="E10" s="15"/>
      <c r="F10" s="103"/>
      <c r="G10" s="105"/>
    </row>
    <row r="11" spans="2:9" ht="12" customHeight="1" x14ac:dyDescent="0.35">
      <c r="B11" s="12"/>
      <c r="C11" s="16"/>
      <c r="D11" s="14"/>
      <c r="E11" s="15"/>
      <c r="F11" s="103"/>
      <c r="G11" s="105"/>
      <c r="I11" s="17"/>
    </row>
    <row r="12" spans="2:9" ht="12" customHeight="1" x14ac:dyDescent="0.35">
      <c r="B12" s="18">
        <v>1.1000000000000001</v>
      </c>
      <c r="C12" s="19" t="s">
        <v>10</v>
      </c>
      <c r="D12" s="20" t="s">
        <v>11</v>
      </c>
      <c r="E12" s="21">
        <v>1</v>
      </c>
      <c r="F12" s="106"/>
      <c r="G12" s="107"/>
      <c r="I12" s="22"/>
    </row>
    <row r="13" spans="2:9" ht="12" customHeight="1" x14ac:dyDescent="0.35">
      <c r="B13" s="23"/>
      <c r="C13" s="24"/>
      <c r="D13" s="25"/>
      <c r="E13" s="26"/>
      <c r="F13" s="106"/>
      <c r="G13" s="107"/>
    </row>
    <row r="14" spans="2:9" s="31" customFormat="1" ht="12" customHeight="1" thickBot="1" x14ac:dyDescent="0.4">
      <c r="B14" s="27"/>
      <c r="C14" s="28" t="s">
        <v>12</v>
      </c>
      <c r="D14" s="29"/>
      <c r="E14" s="30"/>
      <c r="F14" s="108"/>
      <c r="G14" s="109"/>
    </row>
    <row r="15" spans="2:9" s="31" customFormat="1" ht="12" customHeight="1" thickTop="1" x14ac:dyDescent="0.35">
      <c r="B15" s="27"/>
      <c r="C15" s="28"/>
      <c r="D15" s="29"/>
      <c r="E15" s="30"/>
      <c r="F15" s="108"/>
      <c r="G15" s="110"/>
    </row>
    <row r="16" spans="2:9" ht="12" customHeight="1" x14ac:dyDescent="0.35">
      <c r="B16" s="23"/>
      <c r="C16" s="32" t="s">
        <v>13</v>
      </c>
      <c r="D16" s="33"/>
      <c r="E16" s="34"/>
      <c r="F16" s="103"/>
      <c r="G16" s="105"/>
    </row>
    <row r="17" spans="2:7" ht="12" customHeight="1" x14ac:dyDescent="0.35">
      <c r="B17" s="35">
        <v>2</v>
      </c>
      <c r="C17" s="36" t="s">
        <v>14</v>
      </c>
      <c r="D17" s="33"/>
      <c r="E17" s="34"/>
      <c r="F17" s="103"/>
      <c r="G17" s="105"/>
    </row>
    <row r="18" spans="2:7" ht="12" customHeight="1" x14ac:dyDescent="0.35">
      <c r="B18" s="37"/>
      <c r="C18" s="38"/>
      <c r="D18" s="33"/>
      <c r="E18" s="34"/>
      <c r="F18" s="103"/>
      <c r="G18" s="105"/>
    </row>
    <row r="19" spans="2:7" ht="12" customHeight="1" x14ac:dyDescent="0.35">
      <c r="B19" s="37">
        <v>2.1</v>
      </c>
      <c r="C19" s="39" t="s">
        <v>15</v>
      </c>
      <c r="D19" s="40" t="s">
        <v>16</v>
      </c>
      <c r="E19" s="41">
        <v>1</v>
      </c>
      <c r="F19" s="106"/>
      <c r="G19" s="107"/>
    </row>
    <row r="20" spans="2:7" ht="12" customHeight="1" x14ac:dyDescent="0.35">
      <c r="B20" s="37"/>
      <c r="C20" s="42"/>
      <c r="D20" s="43"/>
      <c r="E20" s="44"/>
      <c r="F20" s="106"/>
      <c r="G20" s="107"/>
    </row>
    <row r="21" spans="2:7" s="48" customFormat="1" ht="12" customHeight="1" thickBot="1" x14ac:dyDescent="0.4">
      <c r="B21" s="45"/>
      <c r="C21" s="46" t="s">
        <v>17</v>
      </c>
      <c r="D21" s="47"/>
      <c r="E21" s="21"/>
      <c r="F21" s="108"/>
      <c r="G21" s="109"/>
    </row>
    <row r="22" spans="2:7" s="48" customFormat="1" ht="12" customHeight="1" thickTop="1" thickBot="1" x14ac:dyDescent="0.4">
      <c r="B22" s="45"/>
      <c r="C22" s="38"/>
      <c r="E22" s="49"/>
      <c r="F22" s="111"/>
      <c r="G22" s="112"/>
    </row>
    <row r="23" spans="2:7" s="48" customFormat="1" ht="12" customHeight="1" thickTop="1" x14ac:dyDescent="0.35">
      <c r="B23" s="45"/>
      <c r="C23" s="38"/>
      <c r="E23" s="49"/>
      <c r="F23" s="111"/>
      <c r="G23" s="113"/>
    </row>
    <row r="24" spans="2:7" s="48" customFormat="1" ht="12" customHeight="1" x14ac:dyDescent="0.35">
      <c r="B24" s="50"/>
      <c r="C24" s="51"/>
      <c r="D24" s="52"/>
      <c r="E24" s="53"/>
      <c r="F24" s="114"/>
      <c r="G24" s="115"/>
    </row>
    <row r="25" spans="2:7" s="48" customFormat="1" ht="12" customHeight="1" x14ac:dyDescent="0.35">
      <c r="B25" s="54"/>
      <c r="C25" s="55" t="s">
        <v>18</v>
      </c>
      <c r="D25" s="40"/>
      <c r="E25" s="49"/>
      <c r="F25" s="116"/>
      <c r="G25" s="117"/>
    </row>
    <row r="26" spans="2:7" s="48" customFormat="1" ht="12" customHeight="1" x14ac:dyDescent="0.35">
      <c r="B26" s="54"/>
      <c r="C26" s="55"/>
      <c r="D26" s="40"/>
      <c r="E26" s="49"/>
      <c r="F26" s="116"/>
      <c r="G26" s="117"/>
    </row>
    <row r="27" spans="2:7" s="48" customFormat="1" ht="12" customHeight="1" x14ac:dyDescent="0.35">
      <c r="B27" s="54" t="s">
        <v>8</v>
      </c>
      <c r="C27" s="56" t="s">
        <v>9</v>
      </c>
      <c r="D27" s="40"/>
      <c r="E27" s="49"/>
      <c r="F27" s="116"/>
      <c r="G27" s="117"/>
    </row>
    <row r="28" spans="2:7" s="48" customFormat="1" ht="12" customHeight="1" x14ac:dyDescent="0.35">
      <c r="B28" s="54"/>
      <c r="C28" s="57"/>
      <c r="D28" s="40"/>
      <c r="E28" s="49"/>
      <c r="F28" s="116"/>
      <c r="G28" s="117"/>
    </row>
    <row r="29" spans="2:7" s="48" customFormat="1" ht="12" customHeight="1" x14ac:dyDescent="0.35">
      <c r="B29" s="54" t="s">
        <v>13</v>
      </c>
      <c r="C29" s="58" t="str">
        <f>C17</f>
        <v>SUPPLY AND DELIVERY OF GEARBOXES</v>
      </c>
      <c r="D29" s="40"/>
      <c r="E29" s="49"/>
      <c r="F29" s="116"/>
      <c r="G29" s="117"/>
    </row>
    <row r="30" spans="2:7" s="48" customFormat="1" ht="12" customHeight="1" thickBot="1" x14ac:dyDescent="0.4">
      <c r="B30" s="59"/>
      <c r="C30" s="60"/>
      <c r="D30" s="61"/>
      <c r="E30" s="62"/>
      <c r="F30" s="118"/>
      <c r="G30" s="119"/>
    </row>
    <row r="31" spans="2:7" s="48" customFormat="1" ht="12" customHeight="1" thickTop="1" x14ac:dyDescent="0.35">
      <c r="B31" s="54"/>
      <c r="C31" s="133" t="s">
        <v>19</v>
      </c>
      <c r="D31" s="63"/>
      <c r="E31" s="49"/>
      <c r="F31" s="120"/>
      <c r="G31" s="135"/>
    </row>
    <row r="32" spans="2:7" s="48" customFormat="1" ht="12" customHeight="1" thickBot="1" x14ac:dyDescent="0.4">
      <c r="B32" s="64"/>
      <c r="C32" s="134"/>
      <c r="D32" s="65"/>
      <c r="E32" s="66"/>
      <c r="F32" s="121"/>
      <c r="G32" s="136"/>
    </row>
    <row r="33" spans="2:9" s="31" customFormat="1" ht="12" customHeight="1" x14ac:dyDescent="0.35">
      <c r="B33" s="67"/>
      <c r="C33" s="68"/>
      <c r="D33" s="69"/>
      <c r="E33" s="70"/>
      <c r="F33" s="71"/>
      <c r="G33" s="72"/>
      <c r="H33" s="73"/>
      <c r="I33" s="74"/>
    </row>
  </sheetData>
  <sheetProtection algorithmName="SHA-512" hashValue="hdhkbbb4A3/lnnFEOoUuITCp5iuiHqbMcm3Mrbgs1poHR0DUzzTBq3YJqrsZsO5AoMxG/E1yz1qQXA7VstuN0w==" saltValue="+VctXIhXMevh1RVzjDD5fA==" spinCount="100000" sheet="1" objects="1" scenarios="1"/>
  <mergeCells count="8">
    <mergeCell ref="C31:C32"/>
    <mergeCell ref="G31:G32"/>
    <mergeCell ref="B6:B7"/>
    <mergeCell ref="C6:C7"/>
    <mergeCell ref="D6:D7"/>
    <mergeCell ref="E6:E7"/>
    <mergeCell ref="F6:F7"/>
    <mergeCell ref="G6:G7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7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FBDE5-1724-4F46-8585-AE4198F591DA}">
  <sheetPr>
    <pageSetUpPr fitToPage="1"/>
  </sheetPr>
  <dimension ref="B1:J59"/>
  <sheetViews>
    <sheetView tabSelected="1" view="pageBreakPreview" topLeftCell="A2" zoomScaleNormal="100" zoomScaleSheetLayoutView="100" workbookViewId="0">
      <selection activeCell="H51" sqref="H51"/>
    </sheetView>
  </sheetViews>
  <sheetFormatPr defaultRowHeight="10" x14ac:dyDescent="0.35"/>
  <cols>
    <col min="1" max="1" width="2.6328125" style="78" customWidth="1"/>
    <col min="2" max="2" width="4.453125" style="78" customWidth="1"/>
    <col min="3" max="3" width="16.453125" style="78" customWidth="1"/>
    <col min="4" max="4" width="92.26953125" style="78" customWidth="1"/>
    <col min="5" max="5" width="18.26953125" style="78" customWidth="1"/>
    <col min="6" max="6" width="8.08984375" style="78" customWidth="1"/>
    <col min="7" max="7" width="8.7265625" style="79"/>
    <col min="8" max="8" width="14.453125" style="80" customWidth="1"/>
    <col min="9" max="9" width="14.81640625" style="78" customWidth="1"/>
    <col min="10" max="10" width="2.6328125" style="78" customWidth="1"/>
    <col min="11" max="16384" width="8.7265625" style="78"/>
  </cols>
  <sheetData>
    <row r="1" spans="2:10" ht="12" customHeight="1" x14ac:dyDescent="0.35"/>
    <row r="2" spans="2:10" ht="12" customHeight="1" x14ac:dyDescent="0.35">
      <c r="I2" s="81">
        <v>46027</v>
      </c>
    </row>
    <row r="3" spans="2:10" ht="12" customHeight="1" x14ac:dyDescent="0.35"/>
    <row r="4" spans="2:10" ht="12" customHeight="1" x14ac:dyDescent="0.35">
      <c r="B4" s="1" t="s">
        <v>0</v>
      </c>
    </row>
    <row r="5" spans="2:10" ht="12" customHeight="1" thickBot="1" x14ac:dyDescent="0.4"/>
    <row r="6" spans="2:10" ht="12" customHeight="1" thickBot="1" x14ac:dyDescent="0.4">
      <c r="B6" s="82" t="s">
        <v>20</v>
      </c>
      <c r="C6" s="83" t="s">
        <v>21</v>
      </c>
      <c r="D6" s="83" t="s">
        <v>1</v>
      </c>
      <c r="E6" s="83" t="s">
        <v>22</v>
      </c>
      <c r="F6" s="83" t="s">
        <v>23</v>
      </c>
      <c r="G6" s="83" t="s">
        <v>3</v>
      </c>
      <c r="H6" s="84" t="s">
        <v>4</v>
      </c>
      <c r="I6" s="85" t="s">
        <v>7</v>
      </c>
    </row>
    <row r="7" spans="2:10" ht="28.5" customHeight="1" x14ac:dyDescent="0.35">
      <c r="B7" s="86">
        <v>1</v>
      </c>
      <c r="C7" s="87">
        <v>649044</v>
      </c>
      <c r="D7" s="88" t="s">
        <v>24</v>
      </c>
      <c r="E7" s="87" t="s">
        <v>25</v>
      </c>
      <c r="F7" s="87" t="s">
        <v>26</v>
      </c>
      <c r="G7" s="87">
        <v>4</v>
      </c>
      <c r="H7" s="122"/>
      <c r="I7" s="123"/>
    </row>
    <row r="8" spans="2:10" ht="36" customHeight="1" x14ac:dyDescent="0.35">
      <c r="B8" s="89">
        <v>2</v>
      </c>
      <c r="C8" s="90">
        <v>649043</v>
      </c>
      <c r="D8" s="91" t="s">
        <v>27</v>
      </c>
      <c r="E8" s="90" t="s">
        <v>25</v>
      </c>
      <c r="F8" s="90" t="s">
        <v>26</v>
      </c>
      <c r="G8" s="90">
        <v>4</v>
      </c>
      <c r="H8" s="122"/>
      <c r="I8" s="123"/>
    </row>
    <row r="9" spans="2:10" ht="36.5" customHeight="1" x14ac:dyDescent="0.35">
      <c r="B9" s="89">
        <v>3</v>
      </c>
      <c r="C9" s="90">
        <v>710056</v>
      </c>
      <c r="D9" s="91" t="s">
        <v>28</v>
      </c>
      <c r="E9" s="90" t="s">
        <v>25</v>
      </c>
      <c r="F9" s="90" t="s">
        <v>26</v>
      </c>
      <c r="G9" s="90">
        <v>4</v>
      </c>
      <c r="H9" s="124"/>
      <c r="I9" s="123"/>
    </row>
    <row r="10" spans="2:10" ht="47" customHeight="1" x14ac:dyDescent="0.35">
      <c r="B10" s="89">
        <v>4</v>
      </c>
      <c r="C10" s="90">
        <v>648212</v>
      </c>
      <c r="D10" s="91" t="s">
        <v>29</v>
      </c>
      <c r="E10" s="90" t="s">
        <v>25</v>
      </c>
      <c r="F10" s="90" t="s">
        <v>26</v>
      </c>
      <c r="G10" s="90">
        <v>12</v>
      </c>
      <c r="H10" s="124"/>
      <c r="I10" s="123"/>
    </row>
    <row r="11" spans="2:10" ht="39" customHeight="1" x14ac:dyDescent="0.35">
      <c r="B11" s="86">
        <v>5</v>
      </c>
      <c r="C11" s="90">
        <v>649042</v>
      </c>
      <c r="D11" s="91" t="s">
        <v>30</v>
      </c>
      <c r="E11" s="90" t="s">
        <v>25</v>
      </c>
      <c r="F11" s="90" t="s">
        <v>26</v>
      </c>
      <c r="G11" s="90">
        <v>4</v>
      </c>
      <c r="H11" s="122"/>
      <c r="I11" s="123"/>
    </row>
    <row r="12" spans="2:10" ht="56" customHeight="1" x14ac:dyDescent="0.35">
      <c r="B12" s="89">
        <v>6</v>
      </c>
      <c r="C12" s="90">
        <v>756238</v>
      </c>
      <c r="D12" s="91" t="s">
        <v>31</v>
      </c>
      <c r="E12" s="90" t="s">
        <v>25</v>
      </c>
      <c r="F12" s="90" t="s">
        <v>26</v>
      </c>
      <c r="G12" s="90">
        <v>4</v>
      </c>
      <c r="H12" s="124"/>
      <c r="I12" s="123"/>
      <c r="J12" s="92"/>
    </row>
    <row r="13" spans="2:10" ht="39.5" customHeight="1" x14ac:dyDescent="0.35">
      <c r="B13" s="89">
        <v>7</v>
      </c>
      <c r="C13" s="90">
        <v>710060</v>
      </c>
      <c r="D13" s="91" t="s">
        <v>32</v>
      </c>
      <c r="E13" s="90" t="s">
        <v>25</v>
      </c>
      <c r="F13" s="90" t="s">
        <v>26</v>
      </c>
      <c r="G13" s="90">
        <v>4</v>
      </c>
      <c r="H13" s="124"/>
      <c r="I13" s="123"/>
    </row>
    <row r="14" spans="2:10" ht="49.5" customHeight="1" x14ac:dyDescent="0.35">
      <c r="B14" s="89">
        <v>8</v>
      </c>
      <c r="C14" s="90">
        <v>683105</v>
      </c>
      <c r="D14" s="91" t="s">
        <v>33</v>
      </c>
      <c r="E14" s="90" t="s">
        <v>25</v>
      </c>
      <c r="F14" s="90" t="s">
        <v>26</v>
      </c>
      <c r="G14" s="90">
        <v>8</v>
      </c>
      <c r="H14" s="124"/>
      <c r="I14" s="123"/>
    </row>
    <row r="15" spans="2:10" ht="37" customHeight="1" x14ac:dyDescent="0.35">
      <c r="B15" s="86">
        <v>9</v>
      </c>
      <c r="C15" s="90">
        <v>649045</v>
      </c>
      <c r="D15" s="91" t="s">
        <v>34</v>
      </c>
      <c r="E15" s="90" t="s">
        <v>25</v>
      </c>
      <c r="F15" s="90" t="s">
        <v>26</v>
      </c>
      <c r="G15" s="90">
        <v>4</v>
      </c>
      <c r="H15" s="122"/>
      <c r="I15" s="123"/>
    </row>
    <row r="16" spans="2:10" ht="56.5" customHeight="1" x14ac:dyDescent="0.35">
      <c r="B16" s="89">
        <v>10</v>
      </c>
      <c r="C16" s="90">
        <v>645223</v>
      </c>
      <c r="D16" s="91" t="s">
        <v>35</v>
      </c>
      <c r="E16" s="90" t="s">
        <v>25</v>
      </c>
      <c r="F16" s="90" t="s">
        <v>26</v>
      </c>
      <c r="G16" s="90">
        <v>4</v>
      </c>
      <c r="H16" s="124"/>
      <c r="I16" s="123"/>
    </row>
    <row r="17" spans="2:10" ht="45.5" customHeight="1" x14ac:dyDescent="0.35">
      <c r="B17" s="89">
        <v>11</v>
      </c>
      <c r="C17" s="90">
        <v>698719</v>
      </c>
      <c r="D17" s="91" t="s">
        <v>36</v>
      </c>
      <c r="E17" s="90" t="s">
        <v>25</v>
      </c>
      <c r="F17" s="90" t="s">
        <v>26</v>
      </c>
      <c r="G17" s="90">
        <v>12</v>
      </c>
      <c r="H17" s="124"/>
      <c r="I17" s="123"/>
    </row>
    <row r="18" spans="2:10" ht="55.5" customHeight="1" x14ac:dyDescent="0.35">
      <c r="B18" s="89">
        <v>12</v>
      </c>
      <c r="C18" s="90">
        <v>756236</v>
      </c>
      <c r="D18" s="91" t="s">
        <v>37</v>
      </c>
      <c r="E18" s="90" t="s">
        <v>25</v>
      </c>
      <c r="F18" s="90" t="s">
        <v>26</v>
      </c>
      <c r="G18" s="90">
        <v>4</v>
      </c>
      <c r="H18" s="124"/>
      <c r="I18" s="123"/>
      <c r="J18" s="92"/>
    </row>
    <row r="19" spans="2:10" ht="34" customHeight="1" x14ac:dyDescent="0.35">
      <c r="B19" s="86">
        <v>13</v>
      </c>
      <c r="C19" s="90">
        <v>700696</v>
      </c>
      <c r="D19" s="91" t="s">
        <v>38</v>
      </c>
      <c r="E19" s="90" t="s">
        <v>39</v>
      </c>
      <c r="F19" s="90" t="s">
        <v>26</v>
      </c>
      <c r="G19" s="90">
        <v>3</v>
      </c>
      <c r="H19" s="124"/>
      <c r="I19" s="123"/>
    </row>
    <row r="20" spans="2:10" ht="35" customHeight="1" x14ac:dyDescent="0.35">
      <c r="B20" s="89">
        <v>14</v>
      </c>
      <c r="C20" s="90">
        <v>700664</v>
      </c>
      <c r="D20" s="91" t="s">
        <v>40</v>
      </c>
      <c r="E20" s="90" t="s">
        <v>39</v>
      </c>
      <c r="F20" s="90" t="s">
        <v>26</v>
      </c>
      <c r="G20" s="90">
        <v>3</v>
      </c>
      <c r="H20" s="124"/>
      <c r="I20" s="123"/>
    </row>
    <row r="21" spans="2:10" ht="48.5" customHeight="1" x14ac:dyDescent="0.35">
      <c r="B21" s="89">
        <v>15</v>
      </c>
      <c r="C21" s="90">
        <v>662538</v>
      </c>
      <c r="D21" s="91" t="s">
        <v>41</v>
      </c>
      <c r="E21" s="90" t="s">
        <v>39</v>
      </c>
      <c r="F21" s="90" t="s">
        <v>26</v>
      </c>
      <c r="G21" s="90">
        <v>3</v>
      </c>
      <c r="H21" s="124"/>
      <c r="I21" s="123"/>
    </row>
    <row r="22" spans="2:10" ht="47.5" customHeight="1" x14ac:dyDescent="0.35">
      <c r="B22" s="89">
        <v>16</v>
      </c>
      <c r="C22" s="90">
        <v>681577</v>
      </c>
      <c r="D22" s="91" t="s">
        <v>42</v>
      </c>
      <c r="E22" s="90" t="s">
        <v>43</v>
      </c>
      <c r="F22" s="90" t="s">
        <v>26</v>
      </c>
      <c r="G22" s="90">
        <v>2</v>
      </c>
      <c r="H22" s="124"/>
      <c r="I22" s="123"/>
    </row>
    <row r="23" spans="2:10" ht="36" customHeight="1" x14ac:dyDescent="0.35">
      <c r="B23" s="86">
        <v>17</v>
      </c>
      <c r="C23" s="90">
        <v>659892</v>
      </c>
      <c r="D23" s="91" t="s">
        <v>44</v>
      </c>
      <c r="E23" s="90" t="s">
        <v>45</v>
      </c>
      <c r="F23" s="90" t="s">
        <v>26</v>
      </c>
      <c r="G23" s="90">
        <v>2</v>
      </c>
      <c r="H23" s="124"/>
      <c r="I23" s="123"/>
      <c r="J23" s="92"/>
    </row>
    <row r="24" spans="2:10" ht="37.5" customHeight="1" x14ac:dyDescent="0.35">
      <c r="B24" s="89">
        <v>18</v>
      </c>
      <c r="C24" s="90">
        <v>703897</v>
      </c>
      <c r="D24" s="91" t="s">
        <v>46</v>
      </c>
      <c r="E24" s="90" t="s">
        <v>47</v>
      </c>
      <c r="F24" s="90" t="s">
        <v>26</v>
      </c>
      <c r="G24" s="90">
        <v>2</v>
      </c>
      <c r="H24" s="124"/>
      <c r="I24" s="123"/>
    </row>
    <row r="25" spans="2:10" ht="51.5" customHeight="1" x14ac:dyDescent="0.35">
      <c r="B25" s="89">
        <v>19</v>
      </c>
      <c r="C25" s="90">
        <v>648473</v>
      </c>
      <c r="D25" s="91" t="s">
        <v>48</v>
      </c>
      <c r="E25" s="90" t="s">
        <v>43</v>
      </c>
      <c r="F25" s="90" t="s">
        <v>26</v>
      </c>
      <c r="G25" s="90">
        <v>2</v>
      </c>
      <c r="H25" s="124"/>
      <c r="I25" s="123"/>
      <c r="J25" s="92"/>
    </row>
    <row r="26" spans="2:10" ht="45.5" customHeight="1" x14ac:dyDescent="0.35">
      <c r="B26" s="89">
        <v>20</v>
      </c>
      <c r="C26" s="90">
        <v>650084</v>
      </c>
      <c r="D26" s="91" t="s">
        <v>49</v>
      </c>
      <c r="E26" s="90" t="s">
        <v>43</v>
      </c>
      <c r="F26" s="90" t="s">
        <v>26</v>
      </c>
      <c r="G26" s="90">
        <v>2</v>
      </c>
      <c r="H26" s="124"/>
      <c r="I26" s="123"/>
    </row>
    <row r="27" spans="2:10" ht="46" customHeight="1" x14ac:dyDescent="0.35">
      <c r="B27" s="86">
        <v>21</v>
      </c>
      <c r="C27" s="90">
        <v>664364</v>
      </c>
      <c r="D27" s="91" t="s">
        <v>50</v>
      </c>
      <c r="E27" s="90" t="s">
        <v>43</v>
      </c>
      <c r="F27" s="90" t="s">
        <v>26</v>
      </c>
      <c r="G27" s="90">
        <v>2</v>
      </c>
      <c r="H27" s="124"/>
      <c r="I27" s="123"/>
      <c r="J27" s="92"/>
    </row>
    <row r="28" spans="2:10" ht="53" customHeight="1" x14ac:dyDescent="0.35">
      <c r="B28" s="89">
        <v>22</v>
      </c>
      <c r="C28" s="90">
        <v>648472</v>
      </c>
      <c r="D28" s="91" t="s">
        <v>51</v>
      </c>
      <c r="E28" s="90" t="s">
        <v>43</v>
      </c>
      <c r="F28" s="90" t="s">
        <v>26</v>
      </c>
      <c r="G28" s="90">
        <v>2</v>
      </c>
      <c r="H28" s="124"/>
      <c r="I28" s="123"/>
      <c r="J28" s="92"/>
    </row>
    <row r="29" spans="2:10" ht="39" customHeight="1" x14ac:dyDescent="0.35">
      <c r="B29" s="89">
        <v>23</v>
      </c>
      <c r="C29" s="90">
        <v>629760</v>
      </c>
      <c r="D29" s="91" t="s">
        <v>52</v>
      </c>
      <c r="E29" s="90" t="s">
        <v>39</v>
      </c>
      <c r="F29" s="90" t="s">
        <v>26</v>
      </c>
      <c r="G29" s="90">
        <v>2</v>
      </c>
      <c r="H29" s="124"/>
      <c r="I29" s="123"/>
      <c r="J29" s="92"/>
    </row>
    <row r="30" spans="2:10" ht="49.5" customHeight="1" x14ac:dyDescent="0.35">
      <c r="B30" s="89">
        <v>24</v>
      </c>
      <c r="C30" s="90">
        <v>647322</v>
      </c>
      <c r="D30" s="91" t="s">
        <v>53</v>
      </c>
      <c r="E30" s="90" t="s">
        <v>43</v>
      </c>
      <c r="F30" s="90" t="s">
        <v>26</v>
      </c>
      <c r="G30" s="90">
        <v>2</v>
      </c>
      <c r="H30" s="124"/>
      <c r="I30" s="123"/>
      <c r="J30" s="92"/>
    </row>
    <row r="31" spans="2:10" ht="76.5" customHeight="1" x14ac:dyDescent="0.35">
      <c r="B31" s="86">
        <v>25</v>
      </c>
      <c r="C31" s="90">
        <v>645224</v>
      </c>
      <c r="D31" s="91" t="s">
        <v>54</v>
      </c>
      <c r="E31" s="90" t="s">
        <v>25</v>
      </c>
      <c r="F31" s="90" t="s">
        <v>26</v>
      </c>
      <c r="G31" s="90">
        <v>4</v>
      </c>
      <c r="H31" s="124"/>
      <c r="I31" s="123"/>
      <c r="J31" s="92"/>
    </row>
    <row r="32" spans="2:10" ht="49" customHeight="1" x14ac:dyDescent="0.35">
      <c r="B32" s="89">
        <v>26</v>
      </c>
      <c r="C32" s="90">
        <v>662392</v>
      </c>
      <c r="D32" s="91" t="s">
        <v>55</v>
      </c>
      <c r="E32" s="90" t="s">
        <v>43</v>
      </c>
      <c r="F32" s="90" t="s">
        <v>26</v>
      </c>
      <c r="G32" s="90">
        <v>2</v>
      </c>
      <c r="H32" s="124"/>
      <c r="I32" s="123"/>
      <c r="J32" s="92"/>
    </row>
    <row r="33" spans="2:10" ht="47.5" customHeight="1" x14ac:dyDescent="0.35">
      <c r="B33" s="89">
        <v>27</v>
      </c>
      <c r="C33" s="90">
        <v>687606</v>
      </c>
      <c r="D33" s="91" t="s">
        <v>56</v>
      </c>
      <c r="E33" s="90" t="s">
        <v>39</v>
      </c>
      <c r="F33" s="90" t="s">
        <v>26</v>
      </c>
      <c r="G33" s="90">
        <v>2</v>
      </c>
      <c r="H33" s="124"/>
      <c r="I33" s="123"/>
      <c r="J33" s="92"/>
    </row>
    <row r="34" spans="2:10" ht="54" customHeight="1" x14ac:dyDescent="0.35">
      <c r="B34" s="89">
        <v>28</v>
      </c>
      <c r="C34" s="90">
        <v>664366</v>
      </c>
      <c r="D34" s="91" t="s">
        <v>57</v>
      </c>
      <c r="E34" s="90" t="s">
        <v>43</v>
      </c>
      <c r="F34" s="90" t="s">
        <v>26</v>
      </c>
      <c r="G34" s="90">
        <v>2</v>
      </c>
      <c r="H34" s="124"/>
      <c r="I34" s="123"/>
      <c r="J34" s="92"/>
    </row>
    <row r="35" spans="2:10" ht="36" customHeight="1" x14ac:dyDescent="0.35">
      <c r="B35" s="86">
        <v>29</v>
      </c>
      <c r="C35" s="90">
        <v>661441</v>
      </c>
      <c r="D35" s="91" t="s">
        <v>58</v>
      </c>
      <c r="E35" s="93" t="s">
        <v>59</v>
      </c>
      <c r="F35" s="90" t="s">
        <v>26</v>
      </c>
      <c r="G35" s="90">
        <v>6</v>
      </c>
      <c r="H35" s="124"/>
      <c r="I35" s="123"/>
      <c r="J35" s="92"/>
    </row>
    <row r="36" spans="2:10" ht="36.5" customHeight="1" x14ac:dyDescent="0.35">
      <c r="B36" s="89">
        <v>30</v>
      </c>
      <c r="C36" s="90">
        <v>661440</v>
      </c>
      <c r="D36" s="91" t="s">
        <v>60</v>
      </c>
      <c r="E36" s="93" t="s">
        <v>59</v>
      </c>
      <c r="F36" s="90" t="s">
        <v>26</v>
      </c>
      <c r="G36" s="90">
        <v>3</v>
      </c>
      <c r="H36" s="124"/>
      <c r="I36" s="123"/>
      <c r="J36" s="92"/>
    </row>
    <row r="37" spans="2:10" ht="45" customHeight="1" x14ac:dyDescent="0.35">
      <c r="B37" s="89">
        <v>31</v>
      </c>
      <c r="C37" s="90">
        <v>662106</v>
      </c>
      <c r="D37" s="91" t="s">
        <v>61</v>
      </c>
      <c r="E37" s="93" t="s">
        <v>59</v>
      </c>
      <c r="F37" s="90" t="s">
        <v>26</v>
      </c>
      <c r="G37" s="90">
        <v>3</v>
      </c>
      <c r="H37" s="124"/>
      <c r="I37" s="123"/>
      <c r="J37" s="92"/>
    </row>
    <row r="38" spans="2:10" ht="47" customHeight="1" x14ac:dyDescent="0.35">
      <c r="B38" s="89">
        <v>32</v>
      </c>
      <c r="C38" s="90">
        <v>620426</v>
      </c>
      <c r="D38" s="91" t="s">
        <v>62</v>
      </c>
      <c r="E38" s="93" t="s">
        <v>59</v>
      </c>
      <c r="F38" s="90" t="s">
        <v>26</v>
      </c>
      <c r="G38" s="90">
        <v>3</v>
      </c>
      <c r="H38" s="124"/>
      <c r="I38" s="123"/>
      <c r="J38" s="92"/>
    </row>
    <row r="39" spans="2:10" ht="48.5" customHeight="1" x14ac:dyDescent="0.35">
      <c r="B39" s="86">
        <v>33</v>
      </c>
      <c r="C39" s="90">
        <v>689928</v>
      </c>
      <c r="D39" s="91" t="s">
        <v>63</v>
      </c>
      <c r="E39" s="93" t="s">
        <v>59</v>
      </c>
      <c r="F39" s="90" t="s">
        <v>26</v>
      </c>
      <c r="G39" s="90">
        <v>3</v>
      </c>
      <c r="H39" s="124"/>
      <c r="I39" s="123"/>
      <c r="J39" s="92"/>
    </row>
    <row r="40" spans="2:10" ht="50" x14ac:dyDescent="0.35">
      <c r="B40" s="89">
        <v>34</v>
      </c>
      <c r="C40" s="90">
        <v>689922</v>
      </c>
      <c r="D40" s="91" t="s">
        <v>64</v>
      </c>
      <c r="E40" s="93" t="s">
        <v>59</v>
      </c>
      <c r="F40" s="90" t="s">
        <v>26</v>
      </c>
      <c r="G40" s="90">
        <v>1</v>
      </c>
      <c r="H40" s="124"/>
      <c r="I40" s="123"/>
      <c r="J40" s="92"/>
    </row>
    <row r="41" spans="2:10" ht="46.5" customHeight="1" x14ac:dyDescent="0.35">
      <c r="B41" s="89">
        <v>35</v>
      </c>
      <c r="C41" s="90">
        <v>690184</v>
      </c>
      <c r="D41" s="91" t="s">
        <v>65</v>
      </c>
      <c r="E41" s="93" t="s">
        <v>59</v>
      </c>
      <c r="F41" s="90" t="s">
        <v>26</v>
      </c>
      <c r="G41" s="90">
        <v>1</v>
      </c>
      <c r="H41" s="124"/>
      <c r="I41" s="123"/>
      <c r="J41" s="92"/>
    </row>
    <row r="42" spans="2:10" ht="50" customHeight="1" x14ac:dyDescent="0.35">
      <c r="B42" s="89">
        <v>36</v>
      </c>
      <c r="C42" s="90">
        <v>690185</v>
      </c>
      <c r="D42" s="91" t="s">
        <v>66</v>
      </c>
      <c r="E42" s="93" t="s">
        <v>59</v>
      </c>
      <c r="F42" s="90" t="s">
        <v>26</v>
      </c>
      <c r="G42" s="90">
        <v>2</v>
      </c>
      <c r="H42" s="124"/>
      <c r="I42" s="123"/>
      <c r="J42" s="92"/>
    </row>
    <row r="43" spans="2:10" ht="47" customHeight="1" x14ac:dyDescent="0.35">
      <c r="B43" s="86">
        <v>37</v>
      </c>
      <c r="C43" s="90">
        <v>689929</v>
      </c>
      <c r="D43" s="91" t="s">
        <v>67</v>
      </c>
      <c r="E43" s="93" t="s">
        <v>59</v>
      </c>
      <c r="F43" s="90" t="s">
        <v>26</v>
      </c>
      <c r="G43" s="90">
        <v>2</v>
      </c>
      <c r="H43" s="124"/>
      <c r="I43" s="123"/>
      <c r="J43" s="92"/>
    </row>
    <row r="44" spans="2:10" ht="50" x14ac:dyDescent="0.35">
      <c r="B44" s="89">
        <v>38</v>
      </c>
      <c r="C44" s="90">
        <v>689904</v>
      </c>
      <c r="D44" s="91" t="s">
        <v>68</v>
      </c>
      <c r="E44" s="93" t="s">
        <v>59</v>
      </c>
      <c r="F44" s="90" t="s">
        <v>26</v>
      </c>
      <c r="G44" s="90">
        <v>1</v>
      </c>
      <c r="H44" s="124"/>
      <c r="I44" s="123"/>
      <c r="J44" s="92"/>
    </row>
    <row r="45" spans="2:10" ht="48" customHeight="1" x14ac:dyDescent="0.35">
      <c r="B45" s="89">
        <v>39</v>
      </c>
      <c r="C45" s="90">
        <v>676747</v>
      </c>
      <c r="D45" s="91" t="s">
        <v>69</v>
      </c>
      <c r="E45" s="93" t="s">
        <v>70</v>
      </c>
      <c r="F45" s="90" t="s">
        <v>26</v>
      </c>
      <c r="G45" s="90">
        <v>2</v>
      </c>
      <c r="H45" s="124"/>
      <c r="I45" s="123"/>
      <c r="J45" s="92"/>
    </row>
    <row r="46" spans="2:10" ht="48" customHeight="1" x14ac:dyDescent="0.35">
      <c r="B46" s="89">
        <v>40</v>
      </c>
      <c r="C46" s="90">
        <v>676746</v>
      </c>
      <c r="D46" s="91" t="s">
        <v>71</v>
      </c>
      <c r="E46" s="93" t="s">
        <v>70</v>
      </c>
      <c r="F46" s="90" t="s">
        <v>26</v>
      </c>
      <c r="G46" s="90">
        <v>2</v>
      </c>
      <c r="H46" s="124"/>
      <c r="I46" s="123"/>
      <c r="J46" s="92"/>
    </row>
    <row r="47" spans="2:10" ht="46" customHeight="1" x14ac:dyDescent="0.35">
      <c r="B47" s="86">
        <v>41</v>
      </c>
      <c r="C47" s="90">
        <v>676745</v>
      </c>
      <c r="D47" s="91" t="s">
        <v>72</v>
      </c>
      <c r="E47" s="93" t="s">
        <v>70</v>
      </c>
      <c r="F47" s="90" t="s">
        <v>26</v>
      </c>
      <c r="G47" s="90">
        <v>6</v>
      </c>
      <c r="H47" s="124"/>
      <c r="I47" s="123"/>
      <c r="J47" s="92"/>
    </row>
    <row r="48" spans="2:10" ht="45.5" customHeight="1" x14ac:dyDescent="0.35">
      <c r="B48" s="89">
        <v>42</v>
      </c>
      <c r="C48" s="90">
        <v>676750</v>
      </c>
      <c r="D48" s="91" t="s">
        <v>73</v>
      </c>
      <c r="E48" s="93" t="s">
        <v>70</v>
      </c>
      <c r="F48" s="90" t="s">
        <v>26</v>
      </c>
      <c r="G48" s="90">
        <v>2</v>
      </c>
      <c r="H48" s="124"/>
      <c r="I48" s="123"/>
      <c r="J48" s="92"/>
    </row>
    <row r="49" spans="2:10" ht="41" customHeight="1" x14ac:dyDescent="0.35">
      <c r="B49" s="89">
        <v>43</v>
      </c>
      <c r="C49" s="90">
        <v>641320</v>
      </c>
      <c r="D49" s="91" t="s">
        <v>74</v>
      </c>
      <c r="E49" s="93" t="s">
        <v>70</v>
      </c>
      <c r="F49" s="90" t="s">
        <v>26</v>
      </c>
      <c r="G49" s="90">
        <v>2</v>
      </c>
      <c r="H49" s="124"/>
      <c r="I49" s="123"/>
      <c r="J49" s="92"/>
    </row>
    <row r="50" spans="2:10" ht="46" customHeight="1" x14ac:dyDescent="0.35">
      <c r="B50" s="89">
        <v>44</v>
      </c>
      <c r="C50" s="90">
        <v>676751</v>
      </c>
      <c r="D50" s="91" t="s">
        <v>75</v>
      </c>
      <c r="E50" s="93" t="s">
        <v>70</v>
      </c>
      <c r="F50" s="90" t="s">
        <v>26</v>
      </c>
      <c r="G50" s="90">
        <v>2</v>
      </c>
      <c r="H50" s="124"/>
      <c r="I50" s="123"/>
      <c r="J50" s="92"/>
    </row>
    <row r="51" spans="2:10" ht="39" customHeight="1" x14ac:dyDescent="0.35">
      <c r="B51" s="86">
        <v>45</v>
      </c>
      <c r="C51" s="90">
        <v>713697</v>
      </c>
      <c r="D51" s="91" t="s">
        <v>76</v>
      </c>
      <c r="E51" s="93" t="s">
        <v>77</v>
      </c>
      <c r="F51" s="90" t="s">
        <v>26</v>
      </c>
      <c r="G51" s="90">
        <v>6</v>
      </c>
      <c r="H51" s="124"/>
      <c r="I51" s="123"/>
      <c r="J51" s="92"/>
    </row>
    <row r="52" spans="2:10" ht="40" customHeight="1" x14ac:dyDescent="0.35">
      <c r="B52" s="89">
        <v>46</v>
      </c>
      <c r="C52" s="90">
        <v>654592</v>
      </c>
      <c r="D52" s="91" t="s">
        <v>78</v>
      </c>
      <c r="E52" s="93" t="s">
        <v>77</v>
      </c>
      <c r="F52" s="90" t="s">
        <v>26</v>
      </c>
      <c r="G52" s="90">
        <v>6</v>
      </c>
      <c r="H52" s="124"/>
      <c r="I52" s="123"/>
      <c r="J52" s="92"/>
    </row>
    <row r="53" spans="2:10" ht="38.5" customHeight="1" x14ac:dyDescent="0.35">
      <c r="B53" s="89">
        <v>47</v>
      </c>
      <c r="C53" s="90">
        <v>654956</v>
      </c>
      <c r="D53" s="91" t="s">
        <v>79</v>
      </c>
      <c r="E53" s="93" t="s">
        <v>77</v>
      </c>
      <c r="F53" s="90" t="s">
        <v>26</v>
      </c>
      <c r="G53" s="90">
        <v>6</v>
      </c>
      <c r="H53" s="124"/>
      <c r="I53" s="123"/>
      <c r="J53" s="92"/>
    </row>
    <row r="54" spans="2:10" ht="38.5" customHeight="1" x14ac:dyDescent="0.35">
      <c r="B54" s="89">
        <v>48</v>
      </c>
      <c r="C54" s="90">
        <v>654830</v>
      </c>
      <c r="D54" s="91" t="s">
        <v>80</v>
      </c>
      <c r="E54" s="93" t="s">
        <v>77</v>
      </c>
      <c r="F54" s="90" t="s">
        <v>26</v>
      </c>
      <c r="G54" s="90">
        <v>6</v>
      </c>
      <c r="H54" s="124"/>
      <c r="I54" s="123"/>
      <c r="J54" s="92"/>
    </row>
    <row r="55" spans="2:10" ht="37" customHeight="1" x14ac:dyDescent="0.35">
      <c r="B55" s="86">
        <v>49</v>
      </c>
      <c r="C55" s="94">
        <v>645162</v>
      </c>
      <c r="D55" s="95" t="s">
        <v>81</v>
      </c>
      <c r="E55" s="96" t="s">
        <v>77</v>
      </c>
      <c r="F55" s="90" t="s">
        <v>26</v>
      </c>
      <c r="G55" s="94">
        <v>6</v>
      </c>
      <c r="H55" s="125"/>
      <c r="I55" s="126"/>
      <c r="J55" s="92"/>
    </row>
    <row r="56" spans="2:10" ht="37" customHeight="1" thickBot="1" x14ac:dyDescent="0.4">
      <c r="B56" s="89">
        <v>50</v>
      </c>
      <c r="C56" s="97" t="s">
        <v>82</v>
      </c>
      <c r="D56" s="98" t="s">
        <v>83</v>
      </c>
      <c r="E56" s="99" t="s">
        <v>82</v>
      </c>
      <c r="F56" s="99" t="s">
        <v>84</v>
      </c>
      <c r="G56" s="100">
        <v>60</v>
      </c>
      <c r="H56" s="127"/>
      <c r="I56" s="128"/>
      <c r="J56" s="92"/>
    </row>
    <row r="57" spans="2:10" ht="12" customHeight="1" thickBot="1" x14ac:dyDescent="0.4">
      <c r="B57" s="130" t="s">
        <v>85</v>
      </c>
      <c r="C57" s="131"/>
      <c r="D57" s="131"/>
      <c r="E57" s="131"/>
      <c r="F57" s="131"/>
      <c r="G57" s="131"/>
      <c r="H57" s="132"/>
      <c r="I57" s="129"/>
    </row>
    <row r="58" spans="2:10" ht="12" customHeight="1" x14ac:dyDescent="0.35"/>
    <row r="59" spans="2:10" ht="12" customHeight="1" x14ac:dyDescent="0.35"/>
  </sheetData>
  <sheetProtection algorithmName="SHA-512" hashValue="Wfc/qc6/homrYLVWE+j9QxGaDZInqZp/1aAf/jn9P/xXU297dfzvrA0tEYcyTEix5xQJdl7P91+oaMhn2T6Sgw==" saltValue="tiGRk2s04RROBz8eqA/5mQ==" spinCount="100000" sheet="1" objects="1" scenarios="1"/>
  <mergeCells count="1">
    <mergeCell ref="B57:H57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56" fitToHeight="0"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P &amp; G</vt:lpstr>
      <vt:lpstr>Supply and Delivery</vt:lpstr>
      <vt:lpstr>'P &amp; G'!Print_Area</vt:lpstr>
      <vt:lpstr>'Supply and Delivery'!Print_Area</vt:lpstr>
      <vt:lpstr>'P &amp; G'!Print_Titles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Lungelo Bhengu</cp:lastModifiedBy>
  <cp:lastPrinted>2026-01-05T12:26:18Z</cp:lastPrinted>
  <dcterms:created xsi:type="dcterms:W3CDTF">2026-01-05T12:23:10Z</dcterms:created>
  <dcterms:modified xsi:type="dcterms:W3CDTF">2026-07-13T06:32:32Z</dcterms:modified>
</cp:coreProperties>
</file>